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A_courses\Excel\Excel_Data_Analytics_Course-main\Github 1\"/>
    </mc:Choice>
  </mc:AlternateContent>
  <xr:revisionPtr revIDLastSave="0" documentId="13_ncr:1_{AEF001CD-463B-4025-A952-1F9A5E892F1F}" xr6:coauthVersionLast="47" xr6:coauthVersionMax="47" xr10:uidLastSave="{00000000-0000-0000-0000-000000000000}"/>
  <bookViews>
    <workbookView xWindow="-98" yWindow="-98" windowWidth="22875" windowHeight="13711" activeTab="1" xr2:uid="{83AB562C-E0AF-4F9E-9DA3-FD809091E6F5}"/>
  </bookViews>
  <sheets>
    <sheet name="Salary_Dashboard" sheetId="22" r:id="rId1"/>
    <sheet name="Data" sheetId="8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u5fceXp3KpDNzES3LX7VAWkLM9x4jjTC0ttK5znmb/tvt0/dpeiwRLCtNUVnbIetror
6Qa8zKVvAWsG+O/H7l+P0XxWnHRxlJT/euz+fONVVfavP/4oH715PCtPY/+xSMv0e3X6mMZ/pN+/
+4/zP56KWesn7h9YR/SPR29WVPPuzf/8G36bO0+v08dZ5afJ+3pe9B/mZR1V5d/MjU6dPKZ1Ui3I
XfhNf765qGZR/+ZknlR+1X/ss/mfb3Z+4s3JH+rv+emZJxGwVdVPQEvJKcOMMV1Q/ccHvTmJ0sRd
TSN8ivhiXCxndZhePvp2FgP5i9z84GX29FTMy/Jk9feGbIfxzahfptbyO1vpgsWLjz++0x+7mP7P
v5UB+JbKyBbsKiQvTamonwMkJ1fwx/rr/z7yGJ9SjJDAnCyxVZBHFKDnumkytn7oEvMNLyf3bz+s
p8b4GcdeIVdkoMyqsji/en1Z3Kd15YEwivns7779P9sHhJ9SIjAWHC2lQZR9YJwKgoWhU7F+6FIa
e3IzLosdYkUSO3OqHK5A8LDPlQX/08D/6p64b+dP82SNxtgC/GciYOYpN6hpYIbNHx9AelsVUdBU
umDCYMtpc/3olSBeZOcXMljRqfCvhlXk7yevj/zbyJ0X/gFXPxani1WPOV9BC9huQY9PF8OgqZZb
Q1etwB78jGO/IVTA34yr6NvfjgH9v2bJIdGn6G/RR+YP+DkSdCkdRQO9jV7k51forwh/Qn81rqL/
9vr10T+vE3dWHNIDMk6RQAYTwljCa+ysfUCf6WCGibmaVtTOHvyMo78hVNDfjKvonz+8PvoPYTHz
k/la8/6+0qfmKRUGMo1x9Ak6xQYSBDFwhBYfZe3vwc84+htCBf3NuIr+w9vXR/9ulsziA6p9ccoA
eczWK3uB7pba14R+qgvBGHhGS82veKIv8zMO/ppOwX49rEJ/dwzQe37kZxms/fJwix+xU5MaVOeG
scQX7eCPMFqECGCUVYN7tx83v0B/m1gVwfbcT3I4f/0tcJE8pSCDQ5pfTT9FpskNstQwP/7clQOE
YjroH8PEygbYi5txKWyRKjLYmlElcGG/vgSsPivqA24CQk/BtSQ64Xi5CXYjL0JOEWWI6Ms8xE++
58vsjOO/plPAXw+ryFtfXx/5+3kyd2fRAfUPPaXGwruhfGfBa7DgKURh4PasA4L1Q1ex1sucjKO+
+QoK7JtxFff729fH3SpSyJcd0O5Sdko4E5Qaq0h3N9wCs8CZwTBS1c0ejIzDviFUYN+Mq7CfH0F+
4S4tqvqg651AhkFgcHnYro+vGacmTIALurYBML+d5tyHlXHknykV6J8nVOzvjiDfKeeR69fxGoXf
9/OZfsqpbjI+7ufTU84RhuTOOs8MRmBbAHvwM47/hlCBfzOuoi8nr69wbtKkWmjYIl2j8PsCoJDE
ERy8eX137S/iWyR0UwgF8v2YGEd9m1YBfntKxf7mCLC/nxd/HVTXQxqfEQqJ/mdTuhVjYf2UMUSJ
ic1NCLC98F9mZ1wCazoF/fWwivyH+9df9XdQJavSkw/+4wGXPRKnGBlEcMw2+G7Br3EOphhjRMDD
/PGBEGwb/z2ZGhfCDrEiiZ05VRx3R2B+J26fVWswfl//YA55NIwh2bPKIu/Gutg8FcZil6wNAF4/
eulxvsjNuARWZAr2q1EV9cn09TfBdF7Es+SA6U0GyWUTmQvYl/Gtov71U0juCN1YA6+s/z34GUd+
Q6hgvxlX0bePQPlfz6rmkMqf8VOoq3Mq+Cp1v+voY3pqMGJwhhTUX+ZjHPQ1nYL5eliF/PrT6y/4
23nlzYtoljyV6x3/+8qG4VNMGSeg+ncCWwisMDeRjldFXjWvticz4+DvECsS2JlTxXB7BGWVs2KW
PM4PJwHKAWoKfiXelQA0PTBBFmXedbZt/cylnn+Zj3Hw13QK7uthFfKzIzCw961fDculv8bg91c+
4C50hAmkjJf+DHj1W/4OeEMEkjqUr2voIJ1td2dPnsZlsEOsCGJnTpWGdQSJ5eu6m8d/pXXhrhE5
gDDMU8OAxAI1nyu3W8LgYJlBUmgtKlUb7cfSuCy2aRVRbE+pkrh+eH2LcDnLZgdsK4HOHs4oYuwX
yTYCyR8wwRAgrAW/1EQvsjEO/IpMwXw1qsJ9eff6cH+si3B+QIeTCEg0mDql6Dmi3Vr0hEGjFcFE
bCzALuwf/9//LUK//1tTNI78M6UC/vOEiv/HIzADlucnszUGv69zYLkzZhIoqY+6nEgnC5+TUFNJ
97zIxjjoKzIF8dWoCrd1BMn8h6J269kB17tGMISu0EILKYQdW6uB969DXzAj+rP63za2e7AyDvqG
UIF9M64C//D19fUMZFxnBy0cMgLV8UX1Cq+q57vwY+OUmwYisBmWnpCSUdiDn3H0N4QK+ptxFX15
BOhflMVsfsDSIdFPBcKA/zqtsNs6AkVdwaC3YZ3N0RVt8zI749iv6RTo18Mq8hdHEFldzZP+gPod
WkLAsnJoRt5RNmB1KSggcO2fu9i2dc2LXIzjvSJT4F6NqmhfTV5fy7wt4vlhmzP1U4ObkDbg0CSy
+OzGsxQqVwbhi9rWJt7axn0PfsaR3xAq2G/GVfTf3rw++vcZdAcezpehkJxcBLJr6NX+NDi7Ar1p
IJlfpHNeZGcc+hWZAvxqVIV9cv/6sN/O25Nv89kiiXY48DVoS17UTATUpjYGdMuRRwb4PQSUEeKK
Zd2TnXHwd4gVEezMqYK4PYLW8PsfR1Pefi/8xwOqfA3a86FBjWDd2FX6mEF/poEoNula7qv+nD35
GBfB7rdQZLA7qQrh29sj2A2+e9jTEdA1AhuAML7yM3XIFGxtBMgfLMwCgsNBy48ijNuX+RmXw4ZQ
EcFmXEX/dvr66H9IoX51yBoKNEuZApqhKF41S+0aYKihcHA1Md4Yid2tsAc/4+hvCBX0N+Mq+h/e
vT7694V/cj1LwgNqHwOMLIMMJlkb2d0wC3rEIcgywB+FHsJtz2cvVsah3yJVwN+aUeG/PoKjiQ+J
X82fTu6rWXXIPnHoW2OgfwydKX2apnmqw+kIivRVPh/2xrYM9uZnXA4KuSILZVaVx8MROEY3s6g6
4FaA3KUQApoUoGf/x2d3Kyy6ZinUFoWaW3uRjXH4V2QK7KtRFe6bj0egfeqnQ2buAc9Fkyxgumtw
oVeEmgiiMkMsLC98dlf9/UtsjMO9IlPgXo2qcN/brw/3bVq0h8xkwgFcExEC6bJV2gbt+DkIND2k
7bl6ButlNsbxXtMpgK+HVcRvj8C8Tov5/JBV8kWtxGSEA6o7UMPBH+jYMRYdscsFDtm1bb3+Mh/j
kK/pFMjXwyrk0w+vv8hv5t1BGwIxOTUJJIXBbG6g3XLmNWgOAWMLqxz+2QX9ZU7GQV/TKaCvh1XQ
b768Puif/HmVzA7Y/o0WuXpCTLpKJSxK3VuoIx0aExiHRkwCE9srfQ9OxlHfECqwb8ZV3D8dQXHK
nifxrAjXEPx+NZBB8ASpS4Hg6oQfn90EwkL9/GhMBkdmG/U9+BhHfUOooL4ZV1G3j8Brl8Vs8A9Y
GwEdcgpmdGFJd+HWoGS1lMO6CRbmt3F/mZNx2Nd0CurrYRV0eQR63ZpBt83TIRMFcFeRgRAzoLtJ
US5wwhAZ0IxGlfBoHx7GAX+mVCB/nlBBvzqCJqdVyHYFN1Y9pQdU77CuIUEAOYD1+andaqAGJpVB
8AqO/FILLfbF9rrfn69xcaj0ilDUaVU0U/n6JvfjzG8PGTxhyEJuW1isGNaXnzcO9ZpOgXg9rEL7
8fPrQ3uTFunjIQ+VwK0UUP2Ak4T6er3vYA3HCQkcKqFrD/NHzXB7ue/B0Dj4G0IF/c24Cv/N29eH
f1JW6UEzwkxACxNe9M2vjpKANtla6lAVIQSazwxo9V5+dpXNHvyMo78hVNDfjKvoT46gIH4ze5zD
lQn+7OS/zr5+eHfzf9Zg/L5zCQVCjiBIxb843YDAHkOjgti6WnB7F0CgD/e4bfj7O77G5fHTL1Dk
8tO8Kp+bI3A+79LDlm0XRx8Q9DwtDvaPePxw3BNB0RYCrZUlVszCy+yMy2JNp4hgPawif3cEjTnX
fuXVh61VQbgFnZVwSxEdb0lb9F6u1/myUrsXE+OQb5EqqG/NqMBfH0GaGDLYs/6gV7gQqNDCgR+6
6sH5cUnIlkVAkEmGmxsp3LOzMgm7QtiHoXEZPFMqInieUCVwcwTdgJPo5H4WNbOntFgj8fvmAHI8
BoHbuhgHnbKFvibEqYAmKYIXgdm2BdiTjXHod4gV9HfmVAHcf3p9n2haHzq7tlA7mya0XQEgaFJb
HDLkBl7WrRSd/xIz4/gvqRTgl4Mq4tOH10f8ZlYXfuUf8uYiDQ7vY7iNFE4ajp5pZlA6N6BuCzeL
LI2tgvteLI2Dv0WqSGBrRhXDzRGIAS63OmTOBy5RJnB/tb5owPzx2V35hgmn+wmofXMlAUUBvcjN
OPorMgX51aiK+sUR5JWtNErjw15rAWfXIHfMF6XubV0PTYEm3BkIPuY44vtwMg76M6WC+/OECr11
BCXDu1nol9VBMzuwqAF7SGiucvq7a56DtYUzJwRksNkS20Z3H4bGJfBMqUjgeUKVwN0RRFgW3Jr5
NFt7Hr/v53DIZsJlgYKvs5m76QfNhAOHuoCS1lbNZVsAL/MzDv+aTgF/PaxCb719faNrDfNH75D6
Hq6LNeCyHB26jpeLe1f9wM1pi4UPDePPBnkH+pf5+QX2a0IV/PX4T+gfQTfyRQFHrg7ZEg65BQF+
JJyGeD5StaP84SQteENwnHYpHPVA8x4MjcO/IVTg34yr8F8cQebtHqosswxeU3A41YPA2+GQ+tzk
naHzaUsAi8OdcJnL4vgnWz901RC+Dy/j2G99DQX9rRkV//vp6yufVdXnbTH762QS+8VhezKh7xgW
OYbjVuurFHZEsaiIQUAGzYLw1+KjdPD8U+bGZTP+WxQxjf+QKrG3R7BjZB3B3e4HtRcYbPHCWC96
BLd2CtQIqFg0nKgpiX1YGJfFM6WC//OEirk8gl1yO88OeaUsHFXB0I0PVyWPHj8Xi+4rYUJC7rn7
attAv8jNOPYrMgX41aiK+u0RXLrwti6rwy50yDXAARTIckKPw9ZCh8wngrQQ3O74fP/dNuB7MDIO
+YZQAX0zrsL+9ggyz1ezYRZ6hw3HqDiFG1ywyegqt7wrALhg0IBj0FAGW/lEimXej6VxGWzTKmLY
nlIlcXUEvumZnxzWN+XQWvUjwc9WQO9GZaDw4RijCcnpcdd0D37GZbAhVASwGVfRP7t4fdfobl7U
awfx9wNiDe6cgrUPjeGrJJy+23uiGXBOEa79Ynh97RTMbyuhl9gZR35JpcC+HFQxvzsC58ZKQe8s
bjc9YCoCGvYNc3Gb3brTYdfL0QRof5OBcoKQ+cdHUT778TQO/zatIoTtKVUU1ofXX/4/bNQsOqSj
qYGCgZYgeD0ctJ4sP7t2GG7EgPIkXEVLRmswe7E0LogtUkUOWzOqGN4+HIEYCnehBQ55+5G2eJsE
XIJhQhJoKYVda6xxmIc6mIBq2HJHKJ3Pb/fh6RdyeCZV5fA885McjmA7WPBey/S/T+x5nD5ClOw/
nnyYZ/VfEfxH+v0Erudca+tfmQrlNYQvvVxz+SbUHyCqL0lV37t5C+qymLn1AXUmtAnDoTICp27W
V1DubFRNgLGCPQyXoq/2sVIz2oul8RWyRaqskK0ZdYXcHoG/8NGb+Yd11yBTC3duw73DZPwVGDpc
WwxHdBZ3uK5X3zKTtQ8r4+g/UyrgP0+o2H88gp5tuEstenEH7r4b9+9e+KtB86rB4ZifAUH6iKHS
DEgywglXONStLPwXGRmHfUWmYL4aVQG3jqAvDNaZf9BaqQZnzuDwE7QnbbKBOyoHQb8wHHyCQ9zP
ocu2e7wHQ+PQbwgV8DfjKvy3R1Azeji9Pz355Beun5xclAutU641wK/sz/6rH14HAC1K0LHKxzu3
F+4BFLURvIhkszm2RfFw/w9YGxfKyK9QxDPyE6qgPh2BUVBeFb2E6fdF9J/3Yv/81vgfK+klX+n5
mtNDieI/V7nOi/4feKsjG/dQoviP4oK3w/ydLP6BmH46F3AoIf3nQEQdVT+9hH4rHNw4pvasmk0g
9q/6vWfXOlAhXSUSR+3OUq4XT3++YehHumPpKCx+w07+8bmDbJdiPiurP98s3hEkGLyDEl6dBe8v
g7sDIH3Zzn9MCXCmobIC3VhQ8ILsD4cEXLI41/LnG4hw4G1b8OoV6AGF66kg+/nmpFzcywa/kZ7C
ZVbggcDBbMhJE13wN+uvBycmejdNNkit/v8kqeO71E+qEr7Mm5Ns+VM/vhpcz7R4fTLR4bQNZAPh
v2D+cfYBSv7ww+i/wdfPDM1L4zM/Mqc9OSuIa1d6LbcgGXkKeP/qUwRdHOGEs7SQyFoc1N9+ii+6
NhJ1GZ/BTZhniQiv286YIq+7jRq0THIs0R951OItHbvPgpfBLWIUqKBDtRAKW7vPEnXgV3FRhGc0
Dbz8c182HJ9VSdqmn0Woxfkt5H9Sdsa0wcm/x5no+D0vmZldhGVUdp+yqM25IY0h7curLNaq5jzt
asOwaF/R5lNsJoRMaFM49bJU+EvGf5IEhwLDMrcEyT7oAtvle4BKUK51cXCWmQ9R9E4LsAzDZV3s
l89A+s/gwCrkGMH1IHCSB8GS2xZEmyS5MwyOf9Zr/hPm/XkyDLesCWXfdWfFkNiJ08iiRbY+vCCX
n7+eAUVzHXL5WIBkFot9+8mQ+GzKNqq9MzE0enoN8UzxoXKh/fGq5gTZf7/eYFMpa8CEPAxsO2TA
14QK2+7DUi1yPMzD4MxP6y6y+wjXoYRjBn43+fsH/fytoJ8Mru+GMwrwxmXYRbsPakucx22bw4Nc
+sjjWlgNNOBY9TAY1t8/6actBN3gUImFs6OLF3BAXXb3ScwUWiKyXpu4uTY1Yz7B5mXihxZJXtpB
KnjwLl0M/0LRBd6bawqiqgTuD0PvtP5Z4heTwrcGpv1D8XB4pQKGbQb3zOsIVJ8iHhcbJDd6LZy4
XWRIjw2mpFWbvSAbeOWputzhRamwsODVkRRBvyvo0V3QjLDxy8j0Q9tx3OiWuImBvXe8TKpe+HYe
Z0UsoR3KiK0yo8AJC92htDumxZrUqqD9GA1uONhRXOj6Wcj0wZCR65WNVZjE7a3MaPn3qs/IO1Cu
6IIlUaVP3aZEfxEvNbyJ3rv6XcBJltqe4cbC7oWXnUFea6hkQFnjSprjopdRSlPXqmosPOl7pK6k
1zfsIy88VMugEOjcjYc2usoHzaxss6pZN+F1H8QyrOrSkTzw9eHKiOFKCTvxAnewcaTn3acgJw63
4pCY3T3h7oBM6SGvrqyAeCSQIqo8w2Jx3NXASNi8Lz0NYXsI8uAuCnndTdFAzXdD7bcfRdgDoxm8
uyGWXkeBxa6BFzPltVvoshRR0Vqh45QfeO2ym9zRq3ISGTE1rCYzUGPzOirRFMD0YunzyHlX17Ef
SZBektkRaVBmV1rT15LpWfNE3IwY0tRb45ZndZNMmpYGgTQSn79vsmCg1hAMenzGPNRE0hua9DYB
pjJrYWk/OzkpQsDRJZV0Uj33pV9UWXvmd0Vcwk9zblioYj4sbMNvE7sJ2vA6HQZ2JzLRJpbXV0Mu
B7gIqJMVxVokaZwn2WUfZfC0dnDdSsa1nhGLZzxBkptt9i0nfezjc9QbeiFdPTK+Y+aVmWUMgZ7K
2qgr3WqCMq2kawZDa8WIar0VBoXmwjbTnLtwqJxq4hmF4/sXkdGYbjAt2iyfBbiPY5mguPInhmb2
udVjkpkSDX13Y5apKO02N6tS1qIJXLsOWGpMShqYmm0WTffVC4dEk0GnR4UdmCS+N0SQhtIlddpN
vCwUncS6RiM7S9qqtwI/6R2J47h4cLPGzySmNRmum54GpWxrJ/PPDd45YsLaposmXgIrUOZ5mJ0x
lOJpHyetkKJEnMqIJnVmtWbi5rCbBvLZQEnyCdE4esIiZjMj1Y3MTqs6JlbFUgQSNrT0vCU+uoc9
PbDzgpMATQL46VnM46CwNDCSj7VvGql0S6P5DmtryO0hcSiSQ2r2vozDqm1kiUu9lGbHPOOiSqiI
zlxCNGYHXWTGsobl1Nu9USLAq9XzryZLO1jeZmZqseWJUjzkmMH2yisWu1aehXpyjvPMr6y2hvvP
pN47qbA93JhXWeT0rmx4o9dWn2TFcEOaJHsXMOBU6m0VdVNX6wrvonPB+ssEXvjwWAax7070PNLu
dVIxT5aer2s2Tg3WST4ETiTNwRPEynkeNVZlBlE09UkQZpaT9iGWWt8gfxIEQv8a4hRjwKUzHnDr
N18zFmSu7WpUn2haHDZW7JJommhRfSuMXmewWWN2zWIW1FbKquqhJrj5IKqkQYAjN2uZx3pXTnMa
VFellkWDNODA6hx3dd5arVEat0EG/otNNLOsLVfLu+7e62rN5TZyXOZd5B4WvhX0fvA9BPusT3BI
W8eG9VY4do7NprdRg+JiwmrWYzvt3BjJwnfKTPZFSgPb1Os8s504vuwq3N2zBGnvcdm0sd34lYYn
Taqxuasl1LzIQuoV58KsOJGuW/qV3YDBSSZRhaPO5olfUukUMdZllg/oFpd+5llmYiaN7JKy9WRI
8sSTXtVlpQTznjC7jgpY6ZojnOLMTYt8mIg0i91p7yIX21VQOMwqtcZLZOE5tTahXhbUF4bnONPS
zUJkV9iPeot4pv+tGHwznJhUG+Jb1wjj+wh2VCi9Nu8HS7RF3VpBk1egTFPoQbVEkyHQSkPZuVbg
piXUtmrKJl1MI3JV916Kz2mOOs/yMk/MWwwFZSmCsqjtIMh5YIm+qBuLkbxwzxqfD5/NMjORpfVm
7llGmGXXUZFhZNWxiODJIooKqaHGaW/axvHDSd6hzLutXYEai8Z1o9m1IJkj+9D0S/jqmH5xkxoz
i7S1/z0PNI9PYKc7QtYVcsMLmjTCtQNRgGpvh1qLrN4VJZF9o5fzrM+7QebakGqS9R25i7xAy2Tr
UNiRUOzxuQzA7XiqRexzC5yuprA82jJhc88VWOJOgGpN/NoFs0cTNsBmNmrQT72ueTIto4xaEDDl
qVXGZvqVG0FFpEdQ18jecQNfajXDmWwibFyBQmlgYWRxRWFchCgPXbASZvPVrUmXToJY9GAIWFDV
dubkPLTKtPC/pFUIisdp3fTJqQc3AbMWZ+jS67gYLJwHunEON0/iwMJtRN+ndVN/HMym6uQAnupT
YCb1lSmqMJRaACtKYk40DJYgbt81Ios9K8MteRqycMimLbjSuRU4vdnYyC8cT3Zx7X/MGz0PpFZA
o4AtSNmGkrQuncUsMea9YTodPNqrDXBn3I5IsynAgTC8rp+m+WK4rVn6l2kMgstMX7glJep1JEnV
9qC9eNbD0opLhCZRClv3vEsGkLFFeKN9rQw0ODIrUUjOPDNLvmmpUecS+zHOLFhxwZeKFqB5dZ6D
z0G7IvjWdCnonzwfwLOCb5LNG55lAEarV8N5FdG0s/ImH+gErv/Rv/MGl7k0Wlpgq4QXQLkW1Yfq
axGTuLY1rYyJhICm/hThwe+sWJCB2ixAxX0AhhZNuB40905Xm/rEobQbLD6AnjMgaphR31lsDqP0
KWyGyO+fAr3TXVlqesZdaYooyW4Lv+nEFKxvWp7VPvZnRRejwSKwpS7qIqiZBYqVfY5C6tdWVFXe
TV7FvWkZhTl86A03iSyjRfwpqbz20WctLiwWVkViVQFzPqRR58D6dlrjo89Zb+suEf6Zj0JWndHS
T/D54BSNO0jPh/D1Oje9+luTAyDvk1o3vg8QuniTkvAY21FbxfW0bBqEZOq0pJwOoCvIJG0JvTbz
HPxBXOgstjKP+cNEh/jnwaxENkyJ5rIvYV11ndTT0vPO0oI7TNY86ltJ3EH0kpZGdxc1VCRWGNP8
0e3LobIzrcsim3UEf8+93oW1WKRmMuGtwwqpB0FzXSMWmDLrY3bJ2oiBisuJWV1F8OArWOyNbyMe
5IVshswkZ60bVuaERST47ois4GdenTiT1K+y/iyi4AzpjQNOTI/6+BMnokZ3fh9ooXvu9G2Rf69y
X+sfIDAnfWCBY6RfJnqgPQ4xqlImB1I1rT2A299Os7inDSw+32/4bRp7YXvTJLrIbknsOuH7pqp5
dV56FW6nIW8bIsvcab94PqQWJqXQPE1WaZH007wQpLKDELadFUS5Dk5CG3ShFfqh4b8XWgEOYx8l
ui7NCPWmDGInjG1MXO/RcBsx77oBzJHbpR6aankc0k+VkTiZFcNdwV8pcOpeJCgZ9BuSlwO6hDSE
T0urN91Is0JcYhB76EJ656o0hyw1rRgs9fWAYdvEMgrixpwYja9RbgeIhagAdeoIcxJyv/+rwZ1J
JkNVD9+qwqWfoNJIsmkI0U0jkR/m2k0QgJI9N6vWKSzQ2gy5MkVg4jvbEBVmMvS12p/qQYSqzxVr
vN7CPnVKHxRLgb6EohaB5NEQuVOcDbH7rmka0p5rdABFDe69EU+KmvHhjHV+015yMwU1jnrB20ta
5kUyNTLHBb1DHTMCheqYHytRD/6XxE36Lxoc4DWnTpsYw2WXaPqj2Qd+LuNAb9tz7jTUtcqIFU0p
mee1bBoMru5f5FxH3lkdDyiF63e6Hr2HmLwxbnES5uakwRooEL0qqCYN0biRbSQRoh+CWM9S2ZRO
bMTSjGk5x26YdNOiABfnMnGwE10GaEC+nSRgl9/RsIvxtA1L8p7n4IfcGrwP9M/NUJTUNkuNha3M
wjBkFwKcQ/7V10E29tDCO0mkA35odVPqNWjfqibw/iUzbys8gf4vM5QhT3J+FuGEundF1HsdxExD
3U6iQA+FNOuoCyd6mzi5HQxYA08yDpFrJRovYeuQMo0sxFFRAppd6ECYlyWOVQR930xAjwj/a107
UWwlVdrXH7pOa+ObDux//c6MkQbxTKyl1OYkMe4TvRg+NGYt7rq6JOk05nrxyGJjqC9ZQ8LofRqQ
9rPeR80wqT2zMs/7Mq7QTa2njT7JjW4AW8cqt/2K256652GD03aSxHXuSpc6CH2oQj/5FqfYR1Ms
HPM78ocsuqQDREa3pQ6Ssg2Qpn5phDjmZ21RuOhdYxThcNHERQr+tC7K0JC+qUUosjtd5OAfamYU
QyDQxY0tPB2MYmCE9ImQUMsv88zxqCvroc3aq3TQfM2ufJqBD6g3YGDdviuqW06KKpJEK2GtVann
uhPUCo+9SyMfuVdl4A2djHy4zNuite8jIZ0kXTg3uoPiRvpDXDuXBEeCfkqpDkYxypzmL+pwcD98
Ij45Wu8T289580BYkdf3LMvC2Ioa4s0zB2Lls8HMy0esCQ2i7aQfLiPha+GUuPVwn2ZNlls08Nx5
pdO2sKkWR+QpLtPG+VS0Qfylzz3Pt4fBz25Mf8CuxdLQCGRYtBCjUEgcPIm+6oKLWE/877gccs1K
vIylX3Cqk9pmwjWSqzQutK8aeFHmRZenSSbZkMUNRCF+za+SunNhQ6M6fKBJZQorbHFb3MGhY+8h
YpGbXqLQiMKLJK4CTcZ6Iz7nyZB/bjKnas4gOM0dWTE9d2y4/8kPZcM0rEHYTLtW8qYFl5PzLHfP
Fwoqflc1HKwrLrIWWXHRQPzQd7i7jmLQHtILIkasCOwKfLcybAxw71P04MWgECwNfvl9qLtg5b2Q
ldUNRR1P7ruySvw73SwSfBkMQ1VeNxqEIYUkPDfd60yj6V9wp74BeZQqa/gkTiBYsN04G1JZYWNI
zlLMvfcxRAqVTIwU0ubUHwJmQX4uDqyGFZo2yfNW5JDsaXowK2lO8U2YeD268l0IUx/BMwtht+RC
uFbRZE113SOW3NWRJxorc0MOMdzAaxrKui+Sx7Jw+R2cSIqdaVB1Ige3A6PvkHHpc5kLOC4ypSLw
PBlwSnR7qE0GugQMbAU6gCTRwsuHyBosMe4trUmaxvaIk2vnFTibnow4eCrS7dsmsIXh6L7kEHPe
9TgthmtI2eoFk40Wc++r4bnZx94jWnDeuHDFhexhqzLZ90wvLw23clrZa5nbygj3vLLAT28aKTI3
6qwOO1luG4HbpnKRb/9WVgLyzoUGHoXswpp8ar1g+MojjL+0TZS7F8IIEIWMUA8bTHMDrT0PXM/1
rawKh+iu7xIKO4CUtd2wgaaQbvD4IGkYuKYFoPeR7WgcDzKCTIV+4UL8RGRX5eIxNQnsXzeP3Rvs
1ySUpZOgflLnuArO+yZkd06hGd+cwXM+8MBxnCvqaWFnO5DnnQ6e1maS1iHsvJCEQkiIYspkWkDU
fglXGHfVZRlW3p3f5F4oWZMMl55rZprt8QQEBOEFBMoZYE1lHJWQyOvqofjoN2EK3lee6KCIcNt8
Q3VC78F3Ge6dOByAcdSJ/0/ZmTVJiivb+hfJLkICgdm1+8AQY85DTS9YZWUVsyQEQsCvPyu699mn
KnrfrtMv3ZZWkUmAJvfl33LG1I9HuiDlc/NXzfXyxto+MFkFdXJO5r4ej3ToeJduFIsop4UaXlHc
8T6zAmOXj34wtomelwEfFgR/qF7nKUTFBw/oJjLd6JJFD41J/GilD0zIIcpIM+BQHNdBP7tBRY+m
rPr7RUK3TczktZ/ilXkL5vcih8yM1TgmXlWIB80auSQLE+WTGYRoMlWR9V124dgl0pXhbWs9xPki
2CDmCRmGd3VXTMF+DvuK7MbGkjEZ+80EaRwa8+CCGUf5MnhNMm4L+VGXPbKoqGIlyVW0+n4WCt5V
CW29CNJqJG11LAzMrnlQTRKZfQVpAPFKCU1m1FQvKTKo2J2wfLYVg0Sxs4ySizqFzMRvAjuKMmu9
TveJZ1ZtkiishZ8YGVfIIIayifY+ggbEPWFcoapUuS+0Z7RKB6nKA99UWKWj8fmzKkLxxc6hUNnS
cAwuwp7hhygJNr1GbnLKer+A3OBPU/m9mfn4LTaD0Xlvq/pHyNQKfZq6/nXS8fJ5qLz+Ph66Re+I
C6b7xZdzdTmfxu/SMPJ5tm5os1Y1aweZOgweFXptvAZ6kkgZaS9sYny76WSKicX2ELrAS3jnqvUc
Fqv6NEFr9bKadt6pbouhTueuQKjmF0X0bXB8ho5a19s5HIaoTeJax6eOjQFJBgQEfTLJbeU5DmzE
HRuz8SdodNBso3jsvoQjry9Zq6QLIhMTxSlvbUvTrkTvzXFt5Zoi9KLYKZZiWJM6gMiViDAcKMZy
nXUillm+dU7Fx5jzuUnDCNt1yrqlK/JtlfJxrb3eYHUrRMoGOXadzaVDCO1ZZqvUUeyrp1jN/bMv
oFzYJsSBP3iVeGlK7l6s9fs1MWUT5BahJc2WjSE/ZFMfE0jI3fxeVVGRkUE4xH6q/FrVoPkTxHjN
M+0LP+/YwE+hKcvdwGRlk3omzCWliguWdEXoPgoEcwWS26a576Mo/jxBe/ihCzcefJ8wm0NTnqYU
7/Ai6SWrzP1qV4ahDVMWa3evkIu9bNXc3UNhK26mYJVBMlTd/MXnUIt2AqfkaSsX8R54dSdyr+ZM
nXmjsclsqtleTDR551JG9JY4T08pId32TqoIiwji7Pip3Bb7WVkXQRYjzfo1bpe1QhopUAepedDc
IJHv6p2AtlwmAetclDbxNn6lKL5h0Qq2/IghWOCvNXZ5XeaW8aTFW7Fs6m1e/ManGQsP687odMEW
uWWbHtUXTupuS6kr2JxAn6goNkAnnplF+opTTdvbnlSbxBxFMJF4swg7hNIRN5Cb1HDsllEikp5N
/x55g/gAJDheEzuv/UvtjfLVn6BkZJQv/ZiJdRErgq/Gn9OlGPsqk3zyUAhp6+JuWs0YJFzXTCVV
J+MvcVVJAV2ogJLBNjo8MVHptxLxk06gdFwECtLI7xszy6tYY/MpcIvEyuTVdyiU2OIKVP1VNsfc
3DTeJr/1KKnJJFB9sSRcUnZs6NwMeTzI+rWpRuulnvLFEy8bZMD1VkwKk49hNZZe1NFdIMisEhM6
IRIZOaZzPYBChBiGGCG1mvP3tfSnLRU67t83CB1Yq05sftrqpsRpHlWySY2pGJZS0Y7fBA8XH99v
VreiC6iX+BDwSba1W2mTzae12g1F3TU70uLh5A2PJSKcFmc5CRsfay705wc3UERF7UQpVr/p40eh
4v518/TAEyyi4m2xZpIJGj93FgUtESNJQ4+x+5XJ4DP3L0EZjjMbJmNDXZA4wA6jvySuQhFeLSSa
0gg52nCpjlVlMtjLmmUcKl5OqS223Pmq6bPFutpLFBQE3HNRB33W4SFOSS1ts6ZxO/osYX0xh9kS
ruOK+aKrOq97r7CHaSv8MY040pFb7P6hn/x9yfa6kIp3e166R0HjDmI0O70w0T+XvK3QldfEusvJ
1q25gHpzWML6wz+8SID25CzyUWHEi0aRH/56EdKGprNrTxFaOf/gAtPdt1E9/Qmn/3/Bgb/cCsAV
KsCJgB6AB8m/qj432M/w5qK2y/2B6NtG0OKp7Du1/4f3El46s+ACPgMhgO5ov95L3LlxnlbV57IZ
aeI0qopDhKrBP7+KD0Onz0HP+DS8KgqjEjAjyZN9vhSoNyFsQdE99SfP+13J/hoOACp/eRtOgLwn
QFFdXI3/5OK4LHyD25mVSKg/yHTjvUsx+/hv6IC/jA8uBduJ+IMERwOhK3hk7jooVQRPrvKD4ZWg
PHnXyXL7x1dhHkYIz81HCykRXdEOQzTNNLZTl29qKD4BSRB3XBCy+/vxuTyWn5EkARUChXsfLhuY
PqPwcq8/IUnNKLhPt6DJg6nbXjxn5luoSOIYITXIozZwf/aN+t/P7cv10PUHL9LBvfni6npigr6G
CLnJNTMQd9YGSQdYnd9sBv/xrtAAxw8CwQPPv5rbFsV4cCS8Adnmkbz1iT7wAAkHJyM76JGx38zy
awwKE4/i9aoRMDFMDBZfjdWqty4QLYuy/nIiLZzfeS5E6oWUD5UHci+rrvzNLV7Pd1zyj9ZiwMgA
e7Fr6qap/a6yKLpmStXFQZEexYdpDDLmSfmbu/vrpTAPwXmhMStmCIbv1zlCxm0Nw8UGGfFjmfJB
g8koUdZe5u53A3cZ/p+nI/CUGLuEf3nBDDg9ccWT4dgJ1ynkPCNFBdG0MlGYmYEivf37af+frsNB
82H6Xyakf3WdbmWqjIuaZ61j7BAIBIRqEf5vNvK/Tgu88S+GxxHnrg9G6gru0esIaMHDbENViD3h
QBYIu4nf79qqar/YTqKUxezi/WZq/PXmWIQ3DcaXxvexEPxqNjZdRAu3QleUodI7qGv0OAS6+s3O
Qa8XGdYlDqjLi8x9bCDwzfw6LYJxlI3y43rHki9Dom9Y4qUunTOVxvm2L1/ivUnlb8btj2n98wT5
46I44wVe/4SWnvzqPPEMDVUfI1pS+bbTmcuLrD1FmT4HJ/A4r38/S/zLk7q+Gl77hVMSb0RCZ4ir
Wwx1U3mYP/VuyINvS1Y/lYcte0LBNauPiKUylwHrSH6YRCfPj39/bXq96i53emlZ5IWM++jldbWH
sRg5xDTi2kiPUTkaP4hDnc8n/WE49sfgcdwtpyr/3R3/MWh/veP/vio4rl8HlTfUerbx651LVYKI
/nBRZZMtKTLxVOb165ABMLnE28mWTrdFDvCFJU1aJ+VuPESpeJC37tw8jodyF+V//0TYNWD2xxMR
iCL4Jfbyuf/rdxPQfRt2YeX6pDywXZyRXXTyU3eI8vaOfCKf6vN0X2jUmhP+UNzznX8mRy9zN+pF
PZgTPyBj+c1S8/8yShdSEE3cI/wPev713rhNFS27EWhC+ZWflmOXkbzJ9A7iT5iWZ1BEKRKi/bqT
d/qOft1eq3w9N/vh/Ltz/BJz/DJuAqcpXmaBwDEWl65vvz4bwrTb+qUj+bKTWb8PE5O0Wfeb1Xe9
4hFXwR13waj9S2+za8KvspUPtWcF0JqqNHroDuo3G+Z/2rlCvAcLfVgucfb19l83SDzE1vKsisx8
CmougfWYfxqD/DFWl7AKBzXCg+tVHSxt5Xdxw7MZXDjUXW9Ou8Ys+7+frv/hXtDxAdAlQ1LHkTD8
OiKBGwKHKhQ2fyAZO6Ia8yLUsnz/+6tcDwnuBfQtDjBshWhecx0l1hPkOjtploVmW1CHL+iujleZ
oB4aZL1XDw9/f72/HmnISNCni8UBXrONHuK/3tWmxh6yA+4KQqJ/X6P/5t4Gw/hSSEEethbIQRVF
kAr+/qrXqwzA/gUx5gC5EKkiwvr1qrHd4nLuKob4im5JXKJKV/CpTuSs1z8v9S/n+8Ofa+ZPaP+b
0qupy2q6+vH/3dbfjBrVj+n/Xn7t3x/7g/z/n5/u9Xf5POFFk9PtV339yV9+EX//X9e/OBp++eEv
3or/thdcPvm//cf/nbUiwgz9Pz//+V+sFTvzVf7PGzMvfoXL5/80VuCtxmgSxnHU4zwKPTQG+7ev
4uIOFxEylAhncnSxAvzbVxHAGX7JyGIPjgyYlAX263/5KuC/QbdtEcKngKgI2f4/slVcrQEuOCLF
yyLAqRAgU7rsjT/lMO0QFKbQ0kvCaljaw0Kb7QNvAyDbgFBvWsjf3j/bCPHKDs58inq4jw6aeDRX
4aPXEz2NakSxUYI6YVUAVGlzjnqIIo0BnunX2+/igav95HJNILrg3zkIa3hVrtaAGoJaFV5rkwW0
jUkaaG9FMi5Fw6AigYBfSi1Qcw6LJu/qrvxkuSI8WUv+Y2Gme3Pan1VaArT9GE8QGHY/TZZ/rZqf
rS1X+wK+3cUzDbEiQMsGHIRXMSdTNiymkuHUUes2JrMcwzUrtjG8B6pK6mSDjplJiM02+/sL/7H2
fzr5LlIRcmSOoAAzDR1NL8/tp9FHiVQ0FdJxkG8BUalCh6992bEN/BoZrHcYfUlDFPV9c29Lbeh5
qG08pB0fCUUeA+AsWQdbd08BbSfym43rOoq7fLuLmoMUDYsEqwNr4OdvxxeueqSCKtGFWgCTMho+
GD4uiTItODkz9LU4EEMimQWhWUPUOir1Q13ie1BBZPxig6l+7K1syS0KKyXJ1pDE+rdf8/LO1J8C
COEjzIRKA91E0AgRb3gVQPRRHSKbxMMAQhUc67IwOe6mObdt5x0AWr+rrtlyymPzoYLc/zbIBkVc
gPzTvYlkd7M2ZfA5nCpAflTO4yNZBAOY2oGgtZEZwuMwg4hiNRmqTNcVXbNxDijeBRCvkIZRhIR+
uLbVfijjrsqWCBDzg1vjbnnkcU3ftkKF/KD9AjhFoq2R7cPW+LJMSKwYe2zifkOZxUyslkmvIvh5
/LpSMYLX0izzrqN0ax6q0NVAhIVEkaYoWw7OEptbiYLrFIrpWZhAUwzUEr0JqDpdZuqBjEfbkWk3
r0Ev9xOI+DYtJjTSShBbaAdQDXOObBCEjsbq0b9fZ1msR0Bkokg8NaG21plgQRlFzMRgw3fL11JU
YZ9sMsZiCCvK65u1DjZgYVvbQrn08Bc3vXpTMnszv4Szvf9oxrXMuqkFa9ZAc77lm+DmFsytgqDs
LfgvWTrgB5AoS5ciO0e5wTOo02WTgvdqP8TLBNZoQ5k56aHNL/uVeN4bKldFncT+hg+WQQ/artMG
zgBXDiegQpTvpg3ixcs8AoiKRsdI4tqqWe8twp4moWroPiDGGqMsLuPovVs34ZLAsAqopV2ADsab
eBuCCbdBNxALIFG65SHkE/bprfCCMwGyCa6KQEpLgJdgSwNYjyK1u4T6+RI02ycB3CmtsK+89+XM
eE4CGWWjircUnM4058ta2iPfSIk56EPedxNYyqRobPW4Iad7r5VzJFnBvJrtUsUYe0of0RpzMqei
ad2U0CaIlxfLZxRcDFNVvOuriKZlLIeHoFykSVCtlh8Jdpb5ULAqfNaBVssxIHPUgz8r3WMEVBE1
j6VsaUJNXAe5NLO6pN16D12fnlgXfe170oM5J6r9uk2c+N90CO559NrmfW2CAOB+2ALwN2xdKIBt
OUA6B8a6buHZ6Wl7p531oM1P457V/vytjceoOrLYl7jytkyHyRl2NxVBfyxDO34MjGUZm4oS+Azt
wX5zkF94BdwuALQ3wYQGPqHrojIvx2oA50vUvIthGmkAznPMWK4nulv6CTzsGDXYvd1Iv20liONk
qgv/I5UV8lLaSsdSNTfmYILA2qTA6bAD3v09nMrmhaCe8WMgQ7CmE34/Tsex618UiFigsJGoT9Qs
JF3bSGRcotgSbKN+buDX6GAIkM3HVnltVhugY7kbfIHNBYPsg35sSy/3yjhI+nHErrU5kDtitcEz
BxzyVi+rvDcgV1KUUIuktFIch3pSN0qFIQGQG6izDkCZoRgWsjkFbdxMu7CRgdl1luvdOlDyXUWx
ub2QVbmloGlTqYrq5PgFboiUbX+ocQNCXrC2SdeKzHHSOtI+LKaM4v0iVJCNNZgur9V1SpuIn9ty
bNKlGUl1u07ExuduIG0KXw3KsUBFw3T0PZNrV49xChwMi8zb7tuYCAgM0+Q+wamDKVqEJbv1x0rs
RhRTHiJJ633TtqgIkgJWoDmY/Ed4q1DuHqF2ijHiIKdU8GGItarTeq3jOqkU2Xax8Wea1L6vdnZo
ogMwJ9GmMGzUp9UO6x6miWC6UWXHj0x6674BFK9xqs5jitKdfcZ5372hWs9ugQbPO3ibiuIRAbqr
MjT6NXMybP7w1CODMQeyWfu4srBC+Q2I8DmY46g9z5Os8nldtgcilwb4iau3JPIAzMP5NaSYxdsX
Vo7cJlLxEKSWuJw5peLRY2tVTx57zHR9rF28xQccw6Q4zlgKfebGpdoNmLFY0S2/G4XfprELXT77
nsuasCKp3zZgncdgPC1d8DBH7oiM9EUVkX/Tzuu6c2Ta+62/HwT91nfbk/bi7yPVT1TFedj6b2tZ
3pvN7fhWP9Rk4sfAjMM9Z4YC8hkjmzCLAh9sU8+dDm8n6tW7sZ6TYOncaenBhSA37NNBSLDWhaM5
9frttXDxsoMfJtxJHYP7WUeaxZHPjjjfREbKuvleaFrlnJTDHnNQADx109vMh+U84xICZ44KcxPh
OULQGj4g7Sy8DCr4oVq3Zdx5UFThBWOAsk4mWO2ami7WZ4siKfggUBipUb6FDau1X5th29FFevVt
2LfWZZRU3g42LtArCR5oUX4lwWJtCgCWPOsaFXnsylV5rGHDQ4DF+i44wAvoRbcOlYQojwGPvygP
W6nfaIon3Pa52wZbPMmBbRkvIe4kmIQ6RXmyKE+9HH1EuFNwM8NIuxNTDa8MAgyXxgZuo5TVbrlr
XRM7oA/WmRu26iWvZ2/TacjAqGfxMA9jDpfKfKCRCe7g8UHQvjKuRaoUQJ30UquGx2jatqemwDPH
NhgwmnIwbZ8HKyrgAT3gtm3wNgASXenPu0vh7hVrdrhpVm91YEEjsSRmlkCC114/bNiAdg0jK7x0
Y9m9R+XELs8IkLWBUzhjeg14Mqi6gSBQeHEyuX7k6cr60N9HjvBHQeoCkkTc/tC0JK+D1bXN266W
xxF8ZJlvvDVpK8SYxmXrvy7gtj9VPlwkp0HBLpA2oCzVcapZgfNiXt2+8tRwAB8ms2Uu40zWg7lX
fS+rg/Kb7j4iIF7AZegn3gTmtPZe9Djjn2+Rin+c4XoBEgqmTrGu/OCvDqauyp/oFzQyDs4xsJxD
WXT0RzMy8VpaM+ZGFfYbnmzweaKFd8bAYcbg9gqT9cYnU1qDI/4YDopCJgP/ka/Ewjgszdviwyi3
IYNLW2Y1YvcWVrFW90uGtY+zH8Q6eGdbdvSLbiEARKaNT3RQQidw5I0nyPlS7lo+T1j3CiVABalg
ZWCKw36c97BVtZnTas4Lp+uPjUC8t+kwOnl9OVCU9BeMpI3ZuuMksAipaOtu5pABJGzmU18YMBDw
NCYF7JJvK4RSUIhYbrawx4I1JcDAbQ1y7F3uTlF2dmunniyYuA3mHDYf3bKUOWq6ESCrib60VSDP
UDSGu1Xo9WHVPYfUCihi1zol8wJSd7J5yxEOtPYLElJwTrFbHmOcGntoQaTI4frc7ismp8TTjQMd
xJAHIVMc3qXPi5se3q+zMWR8ZcjQD83Kh1Mfw07hO1U+DF57LpvxXmyFvNGrhaEVYf+pFOQoG9N+
CgvlvgaFVa8WIc6+68JHr633CN1WgGdq3HPiDUkk5u4G0PmYau9i+URxZ0cHam830oss2HyU+lzn
dqrrg11n4ilvPII0EYbgF+aQmasInrlVrjqFJRee3Lqle7fqG9FpmsflZO/iVsjUgVY7+6IzKbDC
KKFsGe9Z2xZHF1qwCtatZ5RbppOeHXlBoEUzE0hynl0F6DLGcGPcwZNkYF9Ethruf1jLodvDc7Wd
4dQHbGSDN3i9esQhdshd3M9539bzvi3Y94HDhLGz7dbndcGLM5xVTVJVY5wAM/XvSb+qF3Bv8raX
XgjspKxFvlQMMfRKYMIBwLiLRDWdVy3CdCHremgFHJKa2PXcczm+VFv7I3bR+N67uM3KeYmBx/hl
lIjad0ltXbHXZdPtO28iCPIrGcNwp276qn+HPbIAV1jJMw/BzAp/apOJDexLy4o1LbUuse+M452A
1TrB66dGzKmwTmFKNgkstTNmNPLzOWwwxHW7H3m7PVqYEV4Er5oDAEa5Q5eGCiGIHOJb24xbIq3Z
0rEBPuYx0+w87LvfYkSG34WBhdHOFOdMUfjHfizILY/Cdr+OPHqNeYGMaZo6dyadtjkgqw/RVmLP
DYI+KToJDC72zUeqpoxMRXOaVAxKyrEQCRWdcfRf7CBIV1x5Q8wMbglO37yG1e2m0CHdual8xphA
gmRAvouqgLsodh+iIpDpui7dcVm9h5HTLWcEhzRVEhaYXuyhaMucoZGFhv0UU2QOFVxDIHOSqF/n
nXQ1tqM26uDhmL0XgHnsQBBKHSPEF0jjJPvWhXBI99Y9sUkHoNtmkIpeTR66st52xI++4xVF/gmj
TfMIR8sxrut9rO2am2G6W7vFnbEXIGFzpH9GvLYdWj51aeX7OEuX+saHeXNNZM+jPi1iYQEzdese
lDFIrRjHe4nlfYDgVewQHH/uhav2aALNPvaNiG+HdUZkpaowCeRmd8IB0hvb+G2Mo2cfJshUFzD7
ak1tSmmndqG/HggWENhRzm6WNmrAknbuowNMh9p2uSxHuCkTtm7yoWu6vk+daMUzPGd6N08CdegQ
sDtD5FMcgJx+qoNqA4bOLFKwwK6wjpZ9Pswa6CzqKfYYLeECPteCM4PFfsYQDlulEi6QK/EBKUIS
lQg+vE6+gdX62C1L9D6sU3PGL/b3YrRVeCwGG9zyUjdg1I2Bc9IqMIKzmu9IF6xfW0LBtQJFHWEo
XIeDFwRfufZQVQ4jo29nvLTua8c9/RA2XnMaOOG3xpfsgY89By2G9MLR2ntEGhmciqiVew2z9QmC
NZjVklT0KIEFndAywt1OtVkeVdWZu6GO8WMPAttawp6nfiEQNLj7YvhM33o4yzKPTNbsA+ngqmjH
dj3ErWxBsEPnOkJ9H/EfZAIjG1w+IKwDYLx57wXcPnlso/WdYYbDvBihmYhQjsLZTLtzX8gxDYjV
+6VDEpTHRTtgV+CcThlqmXGFU21BUc/A5PeKSpKzeaECBJ3bFH9UWwdTrOi94PtMRjQvsMUwPI66
az6w7WIPbfRsH0HyrKfFoJjdta35VgxLfICFkX1S6PtyKmXwDthQnvgajykJmXhB2A43bgCvXYM8
NgnZ9ugi5n2sQoSylV7sAaRS9dbyqP2utcb+5ocIs8y0Vx1Y97nf4hvY+xAjTa1+ieYhevSEkXmD
SXOIGw81vgam0kU3cyrt5O/VWpIn38nHZdVVxgP7aJVPv8HrBZK1V+62nd1nVNA7uFapN4FpW4h+
Q/eR2dtjRzKpalU5ZciSYBj36qU49JboT4sJhsyplpzLsGmnywPXifXK256OIgs7IoekbprwxOTi
wJH3PXQPRLF8V8D/m27TYsv0Ukw8gPRbiyfdrW17mOHeI7vNLMseloHwOxpdbPlAXXOrS/Xcs2JR
32Ca5miIMPswaD+WvZhXaDmjvJ/bLihyFwyAqhfj0RO1ZkB0bjc/yg02Fp6XtF2qDwM0J5fQUHtv
NNbhuis6Z7/ECLza3WwG+L4mSzALATKeQbnwx7k1EJUidFqAVMQ5if2k1GiXUiZiBcl5YEaU1Q66
HaLjfu3C6BwMcDfDOtKucLjJIp6OcoPMcqP9EgKaIsXsJ3QI/CYzlJKsmSJkWdTBy4aTD90ElIvt
A7ZT2X4dJldD3IaproHJFW/2+QRyeqR3FdDY8Ad0txacuABRvyJ/bSZsngnpuC12rEfIDU+X0fSe
o/cFw8Yyj80ORo72faasf/GREKDs3tknVN6X4iy46z6gh1H3AdnTAJzU6/mXzaAlx76WUbDdeTMc
U/saAEUeBI7fWawypOeNH1TZsFR1n6/IWm9LtS7jsYeCuEK5KMYHA5hbnoRvpyFR0q8zwmV/IztN
0Pwgqi7hJpyqci+jqkaoOZePVVCAvcWW0AK9r+pFp1Lq7kdsobRmFA2NglfwHlO3V7XBnl5Rv+vy
0tfQC/2ITkM+Oudg9iEgku+ot8CL0goTQnyHHNke2BCibmAAQasUnYgwrjBvo2qyjcPyMG/zxf1d
hnx+AnE9+ffLOOLjaAtcwZ9qxu6l0JieOzp765ZoNzqTo48GndKtrPicClj/i6SaDYKJqYBCrV0x
8J0qL+pI45PlNgRstqUlFfYjyhzuMLdVFzyFisTgtgMypCwoQoNzA8sKjQhYdIuovLotS5QdLpgM
QGJVo+CUjpgQXloj+hSw7reuTYXlzQYnZlt5SecaaOdz3AMC32i72axbplqnEyKwLFa1E48bq7kA
LVvU4ZHBJQZRQzP3UAYl3FmbHNBzJNxamYbN5I3YViDyJzhblpemAgyT1VsIV1s4rzhAZl4v4XGT
rpiywu+xZyxKv1fc0D6N1zh4hXGjfQZxJt8n0dkPoe9iKN96vOejR2FGUKKr4fdaCngU+sXtLSsC
fgjCgo7HqguX6KiMgTpbGa5cMrtgvBmHjqLMGrYPoHLWIEXXlu5DNxJ0GKggUw+ZHuD8xWGqglc4
erwOLXRg308QKIuv2+DiHYE2jhN6kVEIx5CY+4/1BIsj4p1R1D/AKkOkp5Ww7WF0HOE+FGfZ7yDB
jPFNibN2Hwem0kkdFeuyw7dmX+c5Dia4+IoIs30N6twuAjOPtb47mQUWU39T5iUq2XRHTQv7qu0w
XS6EVpRNiB3LwzQFW3ve1tYDeqLLOsoUA/aa1bzHMm62nvn7fvEQVBF0znkIBvTgOcMIjLuewsDv
jsQHhwzH1SBwaBflAmQF+vuaVrSPzzCVQZyPVoJNbULzsbRbp+Bk64n1Jw/ObJkjT8PEdg1i/SwM
rPelRtMgk8Ds4J75VEmWVspiRXhI2rHebP9f1J3ZctxKlmV/qJEGx+h47AggBs6zSL3AqIGYAcfs
wNfXCt2s7EtKKVX2U/dLWZZllRDE4O7n7L3XMY7gzljm59LnOLGQOZdNlpLMpvyG1ZB6xHahBHTV
Ye2q4qqXQ2Bd46owLZoRgmOVWryqBCfi8Cd0fJHT1iMON2ysH++6KZP0uy5yywN7YddX2DctO1QT
uqbsBQwjLN/N594llb5pZ08AS+iH8p5ernzN2qH4vFhtqve5sssnXFp8ASCB7KfVpA+wGWtcZ1Xi
V4SUBj1dSz49Eja1rz+JpejnsA9orBxNmD0U1T9eLb+yCi9Km3JwN3kSQ2zBY2BeOV3tfoknms7V
0PJxjsnAo0uFNtO9P7uqJKDBkZsrBpUR2g7xr8hdbLUrZMPJNW+N6gLVclFh4OCbdIBKJNuxNM39
PJAMizyCZRGOhOQU4lQQEigv4uFoWlY/72vR2HpvumvJbtGl6Cnk7ZySfH659NtqUnMTlfw5MxQZ
yAjRWFntdR0ErHdswGNIj0PHO4qbqr4Y83m+6J1VUiP6g78+ew4Y/sX33T5kC7eWc5faSANuqhOO
ptVsQQfCGjmHnST8NQ/wD7Zt1aBsLEYup7sfuhVm8ao6mispESIEqfjS9HNwNcHtWHa9tiQGF/ZH
dNpAJfdFPlnWYTKEF3l8bMQisHg+Fc7iZ9SicrgLMnomR9nNdRNlQfK9D6xsi5WR81yTgWhJJ1pF
m3WQw5PrxqsOu7Gz1w2ZFpceNxAFRNHWmS9i0DBqR5QODGErJMJQUcXqMPUWu0LqESrdJHV9EQuS
NOeFhID2bfT7dLnJg6FNrjpv4ON1K70OF6aeYA0MNEmsc9LB+XpopgHxkNrZLo9uMMRr2HbE9nhA
VffWNUZCJmY1iidlt+ZyPuvCil+s1VvbAO5IXB7tXnTDq5mZxfpkxaeTgRSzLyO3mAI/IjBrtPdO
nBOaSUURKTGQRvUamf4wc+Ip9np6PlPcsl8gm2TpMeAuUVrOaiwGMADsEl+cNQW8ttFzV403dOTz
/rZqM+txHdcT0akNbL2D25AQM21B51yPpHg4ySVZSL78vKiFdTcmdbHraAsSOCrWr0lmxpfu2ghK
X9c9x3eyfnLcJuN03fd3frI2B7VId+MmHvrN4MlDwVHpurWyLrSUMBU0wNW/4CDHlSxlkg2OXf8e
6/7wtaj8hNcnyPy9mabtDcp1+Z2Ez/TWk0TK+KqWOFzLqb3LcpUH5zPQmXNCvV4XGsU8Z1uMu8F2
TuLlk2/q7NDnKhqsgORWka7+Z+0E8Utv+sGjwbE39Ie8PvhFSuIdiMX3Kquks2GSpXU5Lflw9KE6
XKfMbfAPKW4F62yOF0EIrlFdmDX5cGAxcA+UVJ3a0CZpvqhUQQzKx9nQu8W0a/ahNn0FKZIfjFJT
/cs5OMcEqc9c/BpbTxjB2ZJW5SbRhX8F/8SKMAUPcqurNS5CR7vABGI2yH1Vput9mhmeiYZVm84m
Afh5KVdHH0q6g6/W0KdbDHPFNV8QmRs/LTlQ+oSAvs52UNIzRIZC5p7yiwHPIREeWigtQnRWB5uE
Knc3BS1Qocav0mssSCdwjeoRU90Ei5Uj1ARYpo2r+9Ut0zfUaxY7MVGtpZVpgstQAeCyrkqtbTql
A3Fdp3AizrT12Yxlqw/bIiMaV44Nj1UU4Imy+LgEc0kST44v3krKfmzH7sJa1+QomhJhTMSfXElj
67i4sZFvfdE0brTmc/dpmcWbzJz8So3To++KU/i4KaKFbtYFiulyrVVaaGLaXXbXYBsL/U6OzYaO
J3GluHfPBo0tAkzO+JAujnxdyABeCEwVNzRSefHXua13ptuZMPta3o0gyUhpxjhdtvy0IOFsZcXQ
1EzH3saTMe98kG1NGFRmm36p7N44Q3QDu9Qp0GJ51u3Tde4HHBHGGDpyzr3NTGW8LbR7b2pZXeAd
aTZo1NIn5pw7B4t7hj5NkX/jjAsUFeXOzeUaq+BIcVw+oTZU4VCMFg22OkWZj2Vmbx1yIed5PTaf
IWKwz86QnR5nRZiCEPnyEigYBozLAv1Hc/4T9KuZbu7Alpo1Hc0KuzAz6BYzTaxNV5Xn0AqLq6W2
vGSXmFYXzoZ6M3xrOri1GsrwZAra/q90FguPOs43MATpiY4OtAluu79s3YyY7ZjEzVme0ZDqrTzZ
loDwot+bYt67cTBzYDj3qAXwIOCXw7L/3nXSsV6atUpZc/OWlRrspHu+xuP0dXYttDaz8q8JMHGq
/P1lf/KQwNzFQYLZi/wfkaIPl63HTLvrMiBh1wYhxKpcnDgs6XezpFaSwsAHWvWHa4rTzLL3zpVA
kpSyfB9NB9to8MFi0/VeMFQlyvMwkXLEP9CYaFBQakA+Wu7Q7VI9jw86HhBwSXYfsT/I/IDMT7U3
Fd4KCXDxzC9L2QcTxVNmUrj6vVafXGtwjaNn0C0vN6ucq/VVu02TflWuk79VRQkSp5nI1Bxcs+Z8
sORi+OoHDfIPEBZgYDbknurgMgXyNqelYWzbcrWvJqHGR0mFC5lw4Fh7CxpIYPwxRzUc0rGaxggc
5rJExRz7bQg+EWkupyhqvwSLc/KMGKpgFeWjo00GAfghyEbU0zYfsDvHSwFJB0wqPERvWo+uXXt3
2s5h2xXUCV9mPbPXpVrSf+VotbMNDpfbNnGgXOWJsXIsNKq4p//mmWQvUlPAVMnMKQ2Xvl6OXmlS
r2nXpfOBrUcBn/BaNBNq609gpNs6BG5hfK9qmXHW0Nr396hV2YtX1pa7z/JJDhEwkuVrKXVmbo0O
1N2mmHRvRvmkMQW0QCPDQdGFpoJsNEsAnTFja+b2SAy1IlFDNVPQNA78rjsP1oJtRq5zDpBEdlhc
EhARRahU0FGLGVm9T6oei1zj2XYV5d4wkn+dUwIEOVAIlu8TNAae0Ig/nDR2sGv1sh5VsJj/9AP/
R8bShwZvQ/XRK/rOY/o/857uvzfMBvnef/yn/h+0nfK5/nvX6f8uk+9/G696sp3yf/+X61QIJoT5
sAEIAnkus0BY5ebvf9G8/+F55J748DGL//CW/st1avu4Th3Mqg6NNFPiWP+X6xQ0/wnkzXQXyM+s
GVgF/9sO+84XzPyGXzge8at+WHj8k7YpXPgeJwcqGZj3qyzOYnoeRXbWzGAKiofO7B3ncjI1B1Wx
0Ys1czSTKhaAb007rgFaJLyvepuc/ly+IhXgMbCvLF62l2qZqY1HGg9qJDEw9dS+z/QgNUfeAG8R
ShufQFJ1r3k6CvPW9xMTDaMal2y2Prts3VP9kqLlA8LQhqVnZKfUTZ1HPytnP6StO8Kl7Wv2yLka
3YnYPc7xSCKralCzdXs+pNZJfhfllO6WxlzvqQPxedso+lcwS04eFqeorE1jc0ja0ltPvyW2LNs9
6AEzPQLJMdSF8DLToyli4Xhc+xyYsdDISwdf1myHbSCm4XKpOUwbWweuYJu/YAVTUBaTtFu9A90y
L39yGqs1YdpO/izuDbXAiusLx04u27ECExyooD84xlAENy3ODzMCO4GHjKfumWhAo1cfKqmwT2bT
UOysWvNbylSg51q1Wkk3s1tU4dhA59o46aIOWgUANGQJ6WvDmPhW7AUHoCRUvl1Pe8fuPW9r6MHw
qp1EdBin3dAVfUfDvR3LYYwq1zKT9aw1sonoSc7iZZ6VboZO4hku7A5LdF+KQnAmaSu/R/zIqnRE
97fqGo1vh0KfpkO4GAKO1FliOTkip5M4tb5flOknN1XHf7eL4YzqDYdZXVs0jER9qkXqtroygwxX
0KA6a95VQGvp/DgQO6sTagWWKswYxDujESvFj2V49WY2pFSHSthttSX11xa7wtM+okKTT8U2o/qZ
wnXp2/mMyHt/1bqyN/bmqJ1iT3ld6cNMw0Xe0lZZl6gscS+FcTK17bafCJpu57ZyxTawlvrR8xbv
NnGb/EUV4Om2Kfv4o4embUED8LFKGCX9oipphgsj7rpLnFVou34Wn5DEvbPkm9FV3hiuWL+h8JZF
/QTIJnWOZqqSN1raeb1fhK8lB9HEMS/i3Cp6nBNaN6GZ9qV38Ggyl2EaVwFtt4YoJva7lgB8PmfQ
RTo4kWf0KNJnDcDBioYM+nTk254ct/TbMoFmNvfxzqx0/7VY3URsV2S3gte1Mm6Ecod6m1jJmGME
NwMiWTmtqe0glPdZBBVevtajewlXBYUZpcheiq2U8cn784Pu4CcZjj5ZpRhRGugY/K7UN7rN6gjv
teeaz5OujDckuMHb2LngFG76VjlvUjjo5RaOBUJcBzyPlyip87ugQUYLSaQ39gVRk/SlBAgjNgHa
zryl8AOEa6sxeMWby8ECRJLd7gyQ1w5wwwYhyqzjBrrdWD6dKFZiW9Q9muwJYHFOVQ0eGeJXQnUq
LGdp0WUdsx8jM12d6cwpSjuLksEteGjL6ngtQqLOx/1KSJVGX6AG+QpvqQrOyJNWaBmNCYUEoxHf
2hydPEXewzg1uUmCa+7LW7m4+BRpYMd1FcKzH6oGW1M5xq/zBA053iYxFjrY03aSpt90yyrBh7W2
Kx5HVbuUI/ikV/ea7nqhoVeWnWkfkjGxik894Kf6EBgW8AS49eVyl62TqHYdVKf1vGpUP+hIaTW0
90Vq+/iAJ4B8LLbOBMfoyJfJus1KgdlDRjqwGsgIwD2X+aziny8bKqs+Q2X1e1buyKqzCnfBxGG9
wJU6ec5eDiINrjJRowFOHDLpsGaEGLIvmBwC71rGJSdR+hrFjDAQS0cdtSUG/xNmgME6nFbdKo5G
DtR5Qg4AB/O3yuCrorpZKZU2SzUZHr0jS4MP7WpVR5l0CnrlCltHaM+V4yE1t40C11zL14Es8cs0
W4ZxP0F30qyko3MLQW2cAT9V4jWlW4P9U+eL2sNMTGHSFsJKn0UlzH63zDE1F0wypP/UMEda1SNc
yiuJ0EE727NH5yGQYycjB+8lzAlnTu49axQPpSkWsN9wofxtCmIYY3eR+RS1stU4RGgvLtCC/fii
jPWcAV80qiSk6sah2irATRuzdlXLt9hQ23dQ1W+VY6XV3u7W+XFqWPZ2gXba7Mgzpi+7zhPf1ijb
LI6sMdV96FgwzDhPdr5fhcIFZn6MyyZweIc6U1EMxEq8uJmvMee7rT7dbMM19knL57MlZNF2e2zZ
Jqr4UGAlLSFrrsTZ4cTAU6hibJXxSTdL61Jyb2id3p0aEG7oOlm3M51ZJ/u5ZO8AZQTP5lCnTtse
/aIRD64gUxCK1rC9S4H/0dmISRFssO1yfavk2KLmx534zIuc9SDAMysJa9SS5JqT+LxuMr/CPxFQ
BVzOogTgWcKH3ZXcTcrXiSxPFPsySPEN0ZPsozQFIrsxAdoEZ4RL5C5p4dDtrSzHfgVqP0U+Kfze
A3ejgsIGK1hY8Psx6+FSrb3BMbewnFKekTlN9zm6CfTu1hFvo8QhsMmMcrZDhrL0S4Ryjtyfd4mP
ewBv2UZVgVtw7E6mh6XqafM6dVbf4yf2PiOSdTGuJi/VoF0XDep0rXlgvlYijhLCRdbplANvCwiO
eafqDlG2hKfOOic7/WW14lruLCO2b4VWo302qlo2keB05eEE7f3+nPOV7oAxrmzoocUy4Jy1Qauz
1xIqYF9EA1lqiTaTe9X8qOmz5PtCNPFXyMp0M8ysTx4GEYCaS/w1q68ICLTjV6Lk8xtVDk92ou5D
bCgLIw3L0XNpvTvtoDYmB5pgm7ute4CY7yq0uG4AVpbbNShmKN3lbexQymHryDJ/Jyfg+nhNPK+5
FoldAfYrZ+0Dd6tb/NxG24cxdOCQD7pjTMV8au+PWH19whAlPfiimscWq5WXvIqKkSBhXXRdd4AJ
ZfjHIXCKF2VRuV+LUvnqDkLT0N2DZO27vbCb7i0oIRdGTo2kCexmXEyMdjIrdyQTar7drJu9KMka
b4Gj2pf5GQX2ErxmtQY3PdiLaAhrIAVFmWF07nNtI8DcWNLMoTGCmYPCv5mBDRYM3DAqxZEg3RMA
xWI/7r2GP6PnQ4bcRG9tM5hpnrnFdloTu7+IuzR/SwxErk0CETrdW4vIEdqnDhad0TbDlaJDa9Nj
S0oqyfwUyhBSLzSs6VbxlZZsjWep3aGsSJVn5YFugoOdOUmx7KGzxbQwvfTTitHhllNWDNgMmL8g
PRJL84jcZXubtl8wr03ElF4kjLpuS5PAireF6UF/0AGn6G0/KvkKDNMe0IgGp9mKpDFyDlmVgR0V
WfnSnyb83ugM+LtjMb1yekFay1Ik0i2wr/YzDkECpO1amNsY2/dtUc6WDhsvJuvgiYpRGl3erC8s
j8iX+I9Mql0GHOxoxZHYrmzu687OUv85m0tGDs2AjHLOWFha4OSZ+ZuNwUDt1VT11abJne5Ja5t2
uc4anW4WtTQvrcA8wH+yEsoZqJob9jV+4wh9eGIwg5TyIFwfIP5Kg+oLcvVMZT6CfSNlVS/3TdXQ
tSjz0f4GoQuKmZnM5qlJoRh7UjagsZDWMrb8pCsboL8ABhnFgQS39Wq8D/vCNMDBpmPRPS8NR+et
aTUe8PiuBlg5pq3DwGRtfochWFLiZ/4IS6nEa793jInmUNl4k7cJqD3Sv8JT/1Fh/z+r2v9/S4yK
Uy/t3xfvN6/1a/X63zM/T7X7j/+Hfw7j8v1/gMixaH/ZcJkkDoT/U77b/yA16WOzMl0bksNpTtc/
h3EF/4An4Tomhb1DMQDJ6V/lO/8e0XbGfaJ5IPATHv1Pyvef2A6U7jCWTv+DxDkMnA/Ve+0CyQK8
7ETtAJ6bzKUAWLfMB8wSbWhJbV0Z1TQcp5URINu4toI7fDPepWuW+YVtkEqxRlzbOAQm5EnIbFAF
eYUr6sQwGDNz76X8O+SrgCJwgDj+7Ub/ovlwStz+relJ9ppyVpz6DhZjzU6//33vQZQGUd0Y2nRp
ePKmYg09D4IKHH6VLBnbgPvS5D3IUFjetF056p8tOeBsWwnX3TROBr4ZUNluIpWw5twEDWXzVBkX
Z32t5g2m2s992sAs8dpnWvqI5mgin2Pa+6HI7XwOOdwHW5plet/a6XSeBuYp7zmQOgl6LyLX0eCc
qbJD0xj9LgeqtitGabHPN/l5R1TkD+SAn+8Hg3lNwskOw5It+fF+uJ1ZNWNZ2JHsKv1QqqwHrsY6
eR4HVL9LZhfPWPhBno3d9OX3z0Kcsq1/S6DyLOjPmgQ9Xc/DjPRxmFhdcvKSI1z8kYQTYkwQPAJT
WsJGZnqnVLwr8cWG/sk8kE7Tk6GL4mwR6uvvf8b7btTpjeB1PmWqbQLJhJM/5oNTUK2Tpr06T7RR
2WcbDvkl6oR8cqxqPXIfsr9Wvn8Lc/oYy+eSzNvDFkcTziPlffpJf4veToqhHANieSRnuj6WJ5/B
BN/1nEn/cKGfn+5pnplFwJzGMtmhDyyUGqGNIRQerWOqNXrx6Kx7XIvDrm4tJ9QwqlGXJYDhKXf/
AKz6aYrb6Y8kbs035vJ32h+ZbzFPFhP1OEQF9tN9hbcmkl5dhLJP/Kg0uweI3/FGl33Yi/WJNlf5
f/HHn2400AVuwk93uWfaSwF5cYgaN3424+ZVt95zbpdkO2aO2YT06tp7+P3LxAL84ZXmM2KGl0B3
xeHw8ZXOjHk2kXMGvPs9aeAsQZctpHr8/VV+fn/gZbGYk3ohPs4a/P79oaMEQ8gPushHCA2XANzH
cpKPatKU299f6hePkWtBjjJNWkWSteL9tXxvnou2dzGtxc752PqPUB2/Y6SHXWOCmlzzLsKOUB5O
oiu68ac/XP7nrxNEErF9tkNwCTSL31/+5CvBbMvlB9v6RjQF30T32TcH4m3jQcSYq1TC2VqTIUr9
ezSWz+Sa0AtXEneoaqdYdLYdZZGR+3n5/W/7xVN499M+fFwDhM6JYUI8BaxFVh3cBM7whUfzhxX6
F8sktwB8D8BBlifWy/e3wDMqqXNrPSEu9b1PilU29lNpdxB/xzGC8rlLTdT72YaGWlD6z5pe4O//
1J9fa34CCzR7J8cS6+MEQayiQ96MmpdAtnS6HBVgEbHbP/yl72XQ00p8ugrHClOcJuGZH/Zms6Hm
nc2Jq+QEohb/YSiHp5rdttN99Ps/6FevFR+QxGjB/oNY8v6e5syzMDGokNVfVXdYE473jNLEQZY6
e4KgLhY965+ElH+76v/qzwPxwOKAtAyH4MNzDHDvelhmushR40MSBGS40u7L4PhnU2p/+/3f96vP
1rJPUAIcCyaAtA+fbUtfy4qXrosQW8uwYgLW1pWUB8nCRJuU0NMeiw8ZkUGiltDkpDH0h6f5y/fW
luicGLNRlOwP3wfZG5ymQ8t4RkrDgC3+PGunfHcyNull/L7wWC6EyLOQWokeqneXYYL9w4v7yx/h
/Fj/TfYBECzvHzRSZdPixGWQl26ebdu8W4R1uYjhAdLvE0e7G/YuhiK4bw6dLsYqcWz/18H+F+fN
H0zL92ccaSFysUhxxkJV+/AcpiqvxqRPumjqpwWp1rgICrMhHJWn0eDWu94hecyIlp3XwnHW2L4M
YjhYpA3LiIYBRnG90FB2mI0AC7+AKMFYs66pzfD3P/TnlxNREPYAJxJ+pPjI2zBl7aerawo2LucR
4Lw8ywO59yV+ETr38x92lZ+XTrYSUA42hE7eUefDXelnyxsHesM4yvvpW1Fk967d2G+T8afjrXXa
H97ffz5yLobb3YUGZ31YU/I8xsZfMGhOtNaR9NTzahfkIer+hpFuuFRjXENJt9S7tqrPdGIFIbSU
+aAw0I5mQZjHB7icI/vT+fE/Yz+bwAXQbFA1oNzB5TAh0vS2m3g+TlnJjWvpLlTDEk70b7e+qb8m
Q332nz0rH1wMBdhJwT2d3D+uxvNYp54i7RONFFCY6yt5q5PGRc7HNoLz9E/r8sfV/6/rSWFTeVJI
/jCS/O24mjIgYzKZGhiRUlvOkRqg6CWx94c38OOSfLqKI4REm+Yt5Mz6/kstHWALmIbXyIrXEvh2
+mXV2WcIGBd9ZUYBjo8/XPDjq8EFbepAOIQCCBJv4/sLajWn6N3FElmJnzyrlj5bOravVie+opj9
wH1km7xx6j9c9wfB7O/v5OnCnIlB1nD9U2zl/YXdXA6EOKSOSvrXJyhLZDX2Q0yPGRBCb59Zk4py
N3+U6xvC3z1B8mtP4irlBLQ21TMyUn7qVDV/WCs/fpT8LAoF1ij/hIMCNvv+ZzEwYehrvgVScnBJ
Yp04R1AmwTZQizr+/g0Wv3ilJDHnUwHEmGA8kO+vRcdyHEqDSceDm2CzX+sExJIKSQmsm4QqITr1
wkKcfK/uTDqvx5VM5Yf43ZAJWktJWiH78vvf9IvXQeJIOP0c+J/2RzrxCBmdaxU6yntvYLwD04fs
toes4a+vxAWe85GxHklW/pEHelrs3r8Ogk2SShAWsXkqGt7fC3o2rOe0yKOlL95KAhQwxzGYo97p
GhlM5uvFjBHv3CttGg950fmbtmqHb7//83/wnj7+DAsYPngukwXz4yMZy9aektGYIsYt2N9cFb8w
mPh6Nq1xH/vDdzQ172HibMNMOhEkd12ulkNZrmFlBemtIbtjUfryYmRIyIGMGx4yP0lqqBdNd96i
kpAMXxsS+l16rVbDPRbOKo5Bvc5RQ0TxhfiFe2js1fw8qNXax04T7MeU/iPIonZHZqHf9ifrPWHv
sOyn6qqZ633bki6wFuR4hGLrqJ38CwY6/wy2rP3aD0LfoX7yI0dmXeXQOmrLempnW98tJZYFORfT
wWLMy1XbwOTB5thcV/2w7tOg8iM0lDzkMFrGYTLP+rIsWudqkCCzNh4wiHM9i+KRUYu5u1f+gFn8
94/jpwMczSF6EYQaTp0C/6dFwlha2DbEcKOkth/cxHnkpn4hr/957EEUZTMTk9b+0Pp2lCzG199f
/ONhgGt7uISwCoFQ9XAEvX8jV6Am6NLdFJ0sL9/wqsSPloixh6zmk0sm5g+H8Z9goD+uh7EIFjQ6
PIv/++tVDB6QuOenSPlJ/DQKZW3Ae8Fh9M34azZZXkYWiQlQVmnoOyb6zZ9Kw84fSIv66EeN9zbl
Ey9iro3zoULFJtSWMdehgxUB0Oi0mhXmou/MJbCYvMTUkMHnHzLd3twruxFXTs/wuN/fwp9XE4cP
l1EBmEkJxH3EgpGJYebCPPM10cQHkNBlN+CN5LVUmnfHS2OmRAA1GEjm/4noz0Hg572UfQUIJxPM
+Q9s2u9vaErSI4lj2hDQoOtsV+R1sRGurI5WI4d0o5SnXpqs6L3NlGj/2KmMIDkz1aprKEj1Ny2z
7FOCPkktyaTnunf1zRq7SLVrMTrnuWqWZ+ml9tFS01s5anGVM5D43CoE8vUsqJzaGBbSZkplcBjG
CpCYkS3NjW7dl1qIK9MvxQF8jnOuZMNsIIbHrEH1CoIi4bsbGqIMvfWJyR7+5wUwx1bhU76stQ0n
Nu78g3Kt9mZAC9lyYgnupsVRV7Nj9XJLnrmqIngQ9pH5at0hBWgGOcVvAO8aTBhkvz3U7qhe0sEU
+zz26m2pR39j16plJhrbzHNKzPWRvg2jCR2SBhFTZ5jm1OZJvmUqoBFEyja5Ecyebi6Y295fgyXg
f4+bqTmP83mdNn4/ra9GMRqvnLPFA/Av99XVLTqiASYKOnBvoTFhdnlhwB5iVjvrW5g65U7a8Xo0
cdJel8Q3bhl622wnZaCl9ZZPnzzPBfOcff81xQUw4wCfTJyYZC3dSDEozw77tm6vOhBGw65omaeX
Lrm+dMk5hm5qJu0uV+jo29gwLG+/xAP3wpv7h2oYunwzJ6Z6WacSBi9hHHhRthFciUyoy37EiFJ0
zMCTdpueM7Ns2KE7+aDLyPdJpvJtJjBwOfiSggSmoq37wlnGRcDvMjw3vpsfyjX1o5pAegRBvD1b
ijw/WFlbfDOTabxZmLQIywrRcxVzelVWOj9bHNKjfo7ZF6UOXgguvm1vVrxqi50TfhaXaWwa+Dya
AlbbFGB6t3H0nIkydb9rBt73HCRM5oCuVLxJJBGkA9KoC1QnkIbtfiDpYh8XMkj0kJjrykaCT4+z
O7AWMqJSEncPdBDlBcyjhIgB0zdj+yiJu4ArycYrc/GyMwbZy0PZ9dCqDCvtthkZQJjOxKjOVn9J
blHpjO3qquCisHtmkuTZvcgLcQHgDCoeIutTF9j1eeYpl/DVEu96wsgVw3HqkaR40YYt466fijyY
drqT/meoje1hrR3NdL21SLcwRcggjvXK9lovl7ExMV0XUgxjvauAiAnejG22+hGzLHGDac/gIxPZ
XW5pdeY0fvC0EECMGBet7zqD8wWjeGR72S1lvGtAC6pp8bkjg7gamMGzXemHXcbewpSrfj5j/K5/
1TQdAROmMYe4ybN9n1UjCBk8Pt6GqItxNixze+V6ObL4Er+MfgdxVzKo9TTbcz90ln8MMCSemcwO
PKwgG8PVNZg/WwyAQJI4eAZpo+90aq1fVcnDZGKS3CkWzTtmevaXo6mGsC4LebVUpXeJTD1ddiPo
PItd4OtJtMTuVOXPygVI9eOZzoSjI6byOFdxprH/Uao150IFqT74TD0OsRNQ+i1YIC9jZz4x1GxH
PAgUgrsFrvgBTEuwzTKzPWdi3HJtgGIK7F7fkJDTd422s/NY581uorG/s/x4iaBYGFE5B/BLTFee
4ytzzooqf509zRxzaB14tHGzHkrPvYW1w2akuiCyMi+/yShRb+qkwFVOr9GcNtZqrNdwCe1LUnN4
mIjxncwkECyYmSCKrNq4o33pEcDsmXY6PwLyJBC3rvcZ2d4rP+f95RIdfVPmVZHEN+0QN4Ntb3/s
ggMmiPRsGidSaFZ2GoLJVKj4pWTC3VXdS/ViMWP4vIfj941RQgwNbufm3PZVtq9IIkVVXUH+yDpG
GW5nbsRzYzr8RmZb11duMx66IZ7O2rI/Mhc8uQZj1sHqctszMLXqKitKecu8opHRFmN7N0q5Eibv
s08ezv1bRprd1zP2eA96I2tP5gLZG8WVvTDlFjcM5KZlHW/8GLP/0UjEuFyqmsTSqPocR3GdK/9a
5XknDutUyzuaKQq7TmHtvAUrKFW64z9O/qSzSJvBDA9/hCRzwBKS3GalowMQWgHxAaBGLiWiqAVE
CCvXIRAcuI7t4kFI8hJ/R04oQQ1E3tXboiVEoFahdiB261tVeFNLKM5rmHLaPZaatC7IDe+6mePm
ey4M/QmvlcGlycbuJqHjT7bhpC3WsAZcQD81zzndcX/r4VFrolS75CCDrkixPg7B+eCb39aRCN44
DTtol+vGxljK8N/YvexznX8KzLrcZ7FPXKi0pNyyy8w3NMenz35hFK8FfBjogjrZVbWNTSTQszXs
LM0welZxY30xHDyzoVMMUm3550lnJCvrjVke58Aub9FHm7cVg8oWK0PNvFi4Yo+etpcbBeyR8N5M
iIRYH+FXgrVnIs1bBtcDaZw8NJlC7VfoK5GmPHmdA2u4mlxbP8bE4dedBp92FTeO/R2f1RdC1/41
dsnuv7g7j+a40TRb/5WOu0cFvFncTcKmI5Ne0gZBkRK89/j180CqOyNSainqxmxmIrq7OopBIhP4
8Jn3Pec5r0Kds08c4GM8zBNzCt3ZZb7U0syuJsM687CuMt3DShOvauijeysdZAqP/XxPwdTYdXWW
H1lS848D8V82MhJi6squYDIrYLlFd2I2HjnvdLYyA7y1uuhIlOYNSqSSzPLGOgloF6/GSFT2VB1N
ZTPc0l2TeoE2dz2xB8UmfouJXPZFacJTQQfy04wdO3k0uvXjkqhA4VikQbEOpLrZ1qbVAEvK2xnH
GPlm+YCvXg2KmbA93mYoXO2qXfJJ2ELaNPCigI4aVjmlU5iC4eextBslfQTuiTlfIBrgNP+2C7KG
KPbHuNb21djhD5mTogmkOTmYfMYz25XuwkSak4NiPGJ4ZR+DHh5nIcA7YHA3E/pZj6U7Pc79ehSB
Wjm93pj3KbtprRA73xjYUgv5KHljnAewRQsmUIBaHPMwccnGUxkCrANAZ4PKABy2yF9DxlSgAdbZ
Qb/SXLz0biEMugdHCtsq6jOyEqYPOhmLAfCRzXBac0Etix+5Q9nnoonLXVaKBm5oI7pCecbu2rT2
mTbOrlnI3XWPN2I/bEWjFjf3k64XyaHLI2agNlweRTHvj5XBq4K6xp3yBMzqhLpr6Gb0xnNlIJUz
s72oKH4zAEchxb5y6ypI6nmBt5fe8zLnNrDIqwxlnG2JdeZ2i3Lp9Qn9fAMGxAylmVriLFbQk5LB
w09bXmcTuDKZXDk0s20dXy0SMyjq4eEGCW3lr+QnXa1LSjbWMOAuEAt2sAv7jaJlOzrpVucmhg4f
gYnuBoIgvVTgYKeUBODbSYmskykVL+FYLkfE5Wxl9EE3T/P2A7HtMcyp6BShN0WSGwuqSox7Z7rd
nLUBZyBScMaGZIxp1qiHRcMDf+eIonk8jHTbtqq91D9HxTOGUM0T+2xyKkbtYcgWdmRKCH9YzVX2
yWG6UZdIQe5qnmEUwmINi6tZK6UrQWVsotPbkexYBmEXzh7UqXIXEgbAr08vii6ULoDC5SoO4Rqi
1Z/24pQpDwIpoSeiopbbMZGSvdJn4iUCseNDpeSQA1JU0B1JnABY0jCdmT6l5QSRpSAUXV0eEFQR
uIlKH0yfjqyjITfbNoh5BpJSldpZwZEM0KYAKLCrBEY9SHK28ZaBuSMZ8WNZy4Kwvk02c9WwSmS2
SaWYeRbuVBc5XZTZk2Vp2H6V9YtObuPkFLqV8XeicGSf3vT6ZUHExtAxQQ+kRh7djUKGjHgT3HtR
OGGaoGQx3kAMYmdHHN90BQtlugKhsmEt8a2RfAvy0CbstrgfUPSecgXZuzasgGXSSsKzZ1HDRF/j
DOoK+1jj0UNkmW+7OtWe57H4SkqqRrSHsig8dBHRZkKSY04VpAZbIC917k+A1E+UogT8C0rqQahN
b5NcH6DPSNbHuNDLJxTSSPnAQfvVtuZLccn2JU+4qWu7MPH2RmVu0mz2yKyCe6Gro2tRL8HY6Cv+
afRnVHK12iVxo7maC3gwcBl2S08+K4UY008FE8c5vaClxyNRLE3tSRYhh3aHUtidEsUIxjjqMTbn
9cvC8HLEyNDABAmGp7FrpLffL+nA+XMRLloRdT5nhBp6LWKaHrgI6BXQZDtiZ8VnTHK6Q9KnBM64
r+mMxSYsPgA5HHBMr1vJk04TlEpNbjjdpLGpU+bYEdNwehazCN6tzMOpJv3QWMsVrT3pca2FVwO+
9yN4i+Tz2Iuitw5R8TIIBfIOMcMAofbl7ZQP0aEDLXZahJG5XdVEJ67xn2jqhEhwKi3pzoKFN9v1
isdO2D5Sp1PogRhI3CAOQk0Bnz9YI5HpcDtO2Ef8SWFP1/e1EDR11rilbAwHkeq1P2tWeJBWYIHg
hGpHKjfwmVnzsrZ0nOSonI4DkxW4lpbzi9BZZwr0K9brtUUnQtE10Hpr/ubwRHwIyhdPRdZE/b0M
YDnGTimBiciKuMF3mfstJZGzJVKhbRXtIOlT7xNByfYW+Sd3UalUaI4DQc7KoqM2VMYnxOTTvq6F
RrbDLmf8lq3mUmErj0Jhsd61hEDG96umxgdBlMCQzDEbxjA3ad/UrKe70WzZ3ZUKB4H0PgKAtN8U
xE5JSYIKxHIXdYl+WBBEOolpRctWQ96wkxKEOqUgTVco0ViJTEkW+knElCIYVG5a5VMZIJOJvbub
plMGE5QZ2NJRTi/dx2HmlMhqAzBHGV8iGvQANsKPltzNgOl0alDo9C7kx0NgxPaBjzLH3xWGJ8tA
Z6b33eStYWpB1Kv267pZ/lUBTla67/T4SynBN5nU7ew2VYiT01V3ZyxFOzYJlt/29V4dtsjYsFnv
x5JfVuKUWKFZIkJaSgBF0rPiiIKvKCNWCiY51Y9l5UW1gErilPGwqXmU9Ukcp0NBPHmCQWEG2Wmm
1BVltdJsxNupk4fL/dIqJe4ZCOsiSetnSck03NikVpVZ4mYJIwBU7+KaCzYKmFfnMsVMukb5bQh4
Y6clBa7XumebO/t4ph6498/wrR+5UY+LlgWT2vrLDKh7KJpzw0KsumMbEcKdhGYXIpQjXJaJFCLQ
bjCW0jZVYb4o6FMPkszeB2bszmCChOGpaoKJqyVfLiZMsBsVviEwpbEUblUtI4E8SuUrk4P8l8TS
NVuUyqeV1iRO4Kyb7A5PkEdW7uwuah/ZYRIOfjpb6guvkQVhiNkewI581DVFxsJCjciGIOuXpdUj
19MvYa6DhpNG5QlD7725yqo9FUV9paHl2yHuekJknjiGtWTIvCRsQW2TuzVPM0gArNmJBUtJt8aO
DZAy2bkUcYxPFOuT3K0PeUeCdM5hncWTtOJ6SV+pSWR2YyUP8iwMaDBjOFJ5/zqEqcckx5BTOVNT
1QT3I4/Ix1NLPMcG9GfFHMwrrAuVg5k6DZDEFVeRIO0zDsdXW7E7Bl845CwLefIYLkvFqp1pV33c
y+eciPQrsSF+EJaJJ07KBzOS4MKVbBlCIgXP+twWvFMT7jEtVT8Y0jwH0tBha9z+ODsCRH39/Bn3
Zn1bpTPNAp0TS7hK64HqMm0DPC+Nrc1G7YG6wKsoy8WV0KThuY9z67NRgQFGT1lZ4o4bQBENUN/Q
2lFTCiwQMXTOh57ajk71Zg7lF22FB7zLJb0mD3hQMJCLKvtgOIoOmJD4GZcioRa8E4TCyhgR4DQc
SZ1bTMcknvaLpS8xl4tTuhFgNIIyXaJrw6inK42l+HVOU+DNrZJ9DetiOc0AFj6CBsxu+17ExmqI
FLIMstKdZdIkvw+hT44EvToZNRoX7xWDpyJqSGkbk1dRbj9Ecrfc405sfbTv40O3qtUNT7cX7X5I
YoDQ7HcQ66cno41ylw59fSwrAt1djjnzjh2PfgyNJOJY3qv2oIFoIWClWh2ZS59xeiY0ztphnzZz
TrkxRbHVqaa3tHqKGnDsocVCG4nwVF5w3xR3+Aog04Nvmxwzi+iSNqkcbeEIWykEC9bG/7Ek6uuZ
1GrP0YrVHUAUxSSMjjwm7PhCepR7phfZNPLPVsvyRMhBnW4meOu+0bFDNajr7TUv1MdyUaIngR0N
LnTLNUEvyjtqcoJjYqipYe6zOhRQIey6N5THpFOonhlzdMfUfkshzxZVTsJ0+tmR3GUUHdmfaV6j
N/4MaBWdsbmPEtYtXAY7Q4KljmVUB1icf+pJCsDgOBv0HoSvSoaYDI8khe2CeJh1UF2q2UFMjwFF
PwGRgomPD2mjZzVZ/5iYzZ5Xd3hpB2o0LcmwZMjrBEqjAK6rhkJgKFAPiBPtkPHVIe9p2qmVhMqP
wR3Aa857Jx+zfh9TvHY01tYvYsjK3GuFDB9d076QaGDZ2jArzsD+TsfCaaeTNR6TsqpPm+5zT5le
sIVI1px2HSv4AwCo7dhC2x/zewcFtnHFraPAR+W1uxtIMAENUBBXGjFRyGIIT3kYLFcc8PZALSkh
v5QR56HOxMWhd6KwQ6uqM5hm86ahmnX6ds5e4nJ6iOJSOilKNDpql+KJWqo4wLiksdpO5jHp9AMW
dSLvFdlbzJ5SVYOk3ZcBpd9JqlT4owomlhp1LsADrlJfGXMrUKdhdmWlrz+mbWU8l2mSfWilvnuk
nLYRRZMlSp1UjqtjAf7gNaQ5cCzppe1n4MVXCxudU7Pq9QXsTOqXS3RZzDJ1lHKJH3/f4pF/btxu
yrHNZW/otPTfa4smelCA8+TGldRUtYUOAwl5hA9lRik6r6/LUKrvND7VA62WLyxP7FXkQjRQ6Cm5
9qxvu+gJT7tvNJzwczF/gF1ZHboKrzUknZiymmb94TP/ovGuMc+jH1F0+rz0ud92hlQKS+GkZIg2
Mas8LMls2fGsxOz9AUTk5NZ73TbjyEP1Cg142nX0Co5p0alnzO5Qe2W0nuyJ2j8IAn5ul2kGAmyJ
TEBOgZL0ruOoiGUTrUbUuDKV7g6BCW2om5Bz5a5sAFSpYYafDZzan3RIWyPsbdObbCgFa8TWfNxy
aN/eDkNbGdHgNwgLlvKDVcHyW/R5TKEgG/eYyp5RpT8syIhts03JVcV3zjNWIUU3JhjfldzsjPMV
FYfsTP/RvJo2grzRLIqzCjTZSNepUM2KW2+qJW8im6XZocfxtUVzu6OQTQBWUjMNiJH8ErbNVVgO
xU6C4A2Kx/KLFbWeRlf+ZK1l8SLAzXegZskH3Soy1oW14rSt6/dUYeK9OK7jxzaTVqcNi8EX0m6j
EEg5u5niI+YtfJhjKukvK+/OjlevOqprtHz5/Uvxk+DOAKOEMQRYBKr+nwW71lIhFMUk69aCtjhT
u/hQea0rCvCZj5eIIlCjG/H95sJlusleE0mHUplqU/aHDvpPEhP0FPIWoU3AmYR4+N2jhYgtgv8X
K7dfFP1GDyMwnZYyXb59339kYgJNwn/eI0X+d9NJLCbD/xRCbpl7b0Lx/ORz+5z3z+2PJqftV/72
OGl/KQoDBfWfaGgKlQAezt+IEn6k6wqScw3CMVqkjUPyt8dJ0f/CZYOWj3LqhizanFFdNfTx//0/
249IcWQapo2NMJ7s3n+AKJHE9/MkojAVWdj2CfXNvvBerBsCZ00JK/oqQQzdU8i/L26lD5C2rd42
Kc05uvuaHYoDCRcnKRiaXeVPPurMo3VcvpC78drv60t3Vd6D17zOX9NXydGC/H6NXeNleuyZzJ7J
17DL/WI3rhXIdr2PAtW1jut+fI0naPQ7DNqH3GlumoP+HF/Ur1iCztpJfrZiZ8gDiW7QY3vfn7qD
4EHmvWYnQYJpbOf77FG+qU90b27SveJVt7Itu/mFDdwNJe5qcMx7aPyBClHZK6+rm+mB2jw/6W7W
k+nPp+Gx3ze3wrXyIh9Um96D3590P7tiP+WHTh9wEDzQ6rD1r+mlOvApr5SjEYSPxS1oFuvF/Erl
l3eNI0kUDHQBCSSi59A55qE5hFyU9uC15WmB+BDN15D+rcvn4ZwcaHoeoqv4shys6+WRW3jiO3yV
3dIL9/iyD7otutqxvDZ2xq728rvwXt5XPh/Q7uz7wqZ+7NYn8aCcYme0RS++Mu/DA5EWbmWrDmBa
f/pSwvuH3vQBodFB8qC5un0wnEOKr3hcj+EnI8h89Q7x4XwDkQ4ReOgl9N7Zc9qJjoSEFLJgiDml
7qLPuXQE/zQdtT0QRbv0Zjphu3o+kWtS2ObH/m4pHYVDIH7zD+upCJKb+tj4CErTfRNojm6nfC9M
19yWdB/vDa8IKj86yofyvvskXBVn88IVnixPYkPqMrkvO5PbnvmJrzvGrRLgmUtfUecJT8QBXU++
+XU5tzhYn6xbiN5PyrG/a6/pwkqxjyZBFYON9gjuORCvEk9yRaf2Add7w7N5WA7gOOA+uMVRuhbu
GJ+jvZWrkyIwPGlXnfl9J7EBWXv6EVs6YTY8ET93OPHsIE/djBdAmpjiSdEiVwr+rzMD5NqBvJPg
h3ko+IXCE5FRnEbykVngis+aMzuNT+c+taPzpbB3ql3dpt66yz0jyF+9/j4CFfwol06UEoPDbfpU
uUDFTTe0B7tzZVewR4NP0XwqzpynPUoMQKyI4+JPvKYMI9Ge9zi9Velab9hQlaeM1s6uHTxJ/0Af
mjf5q0AfaLG+5uFxk79o9qwEs3Lud5eXziMYcnbLgJ6XE5J3xxr1MN4sd9oDFAXoo3Vx5N+RPZCT
6Zvb3cvgxLv5IXcJQAvabW9vLzLNOoouJ8jC5Uj+ZE9A2I4cnck6oBvul0B8wS5iwyh1RTf0Vfx2
z81hfYItnVoHEk8cyU7TQ/hS3QPbxMRfujqgmfnQ7Es3M57zQ3Kt3TdfE1kPFpIErmCpu723HMqT
6veeIn7RHthRYbC6Hu7gZBq2pHjd9Xgm94zkr7P2qHrUHuzcAS+BP7r0oHCWBrVytqMQ2Il55/S/
S9HHxHtkmrimtOysr/dqbTijr9y3B97gnf4gyjYNhLG6GUcomODtqR8Yu/RcXdRXU95RvPK6zpYP
TQJTbm/k5/w5uYMQ51uyRzuAU9pX8hkxIbhPFRU3aB+77EZweaf3JJtoHeafZ+6v+GFjDahPumOF
dvGlbp8ERDpO5pNqBplmtwaqjl7yrORu+XkSdglgJAveRLhrj4COuo+zDX/WnW5pxDoRioX4qEiB
tSK32DEgem4f4BTpaSk0O6s+QYTihESnIw9fQkz7iqfcDWtQxJeZBud4kN3skQOJ9FE9wvgsHxpQ
vk/DU0LNloqDGZDZQU1s8sUz2VH2J4ONfrLrHrPY0/VHCEuW+ARzvQomUPk9SAS3yx2xdNYPA42j
1efImUG1fOZeL3dKxh+c7qY745ExZZcM7qv+lgDmjsohiMVDf5M5d8ZegpII7gBiAXyR19g8RdYN
2ZfTU/ck3ogENnqi7A6Cl+56fxDsgKJs+SBczNsueLUQm+wK0cnpjZ4F9dk4Uzu3hw/N9cCJpvO0
cDpL0W3pKQSCUiHdlZ+MgYwbclYag+LeBvUT7PmFUDdqG7tiZ+zR7dk98e9oW+mPLrZxBhLMQL7n
73zghHqDOAisnMfLITlCfGjdoT7L1ln/XOz4s07qjlbOAsy0sQN/W+pPCswDmnL6iKDfrRYi+nbE
ZBUIPAe7aGhiOcJjru+KjxaMGpDQxTn5IJYfpOu2/yRFe4NohujUfVX6edfUL1r7YF1r2XEg3uek
ir7TuMOOlwoe8mw/jK47vRSdS7rFjjdxNzc79SlaX8ezlFMErGUnYp50CcIwbeZ2aBW7GbmMn/GD
G1p+qUy2akaGaiJeWLBAD750JkDE8lFNVE/PiicB7duZAkR2F6a2UNNYdkufYiaNtf3kEKvy2bw1
EW5wK/oz7fyOsvJn/qc/54flFF5rduE0n0mO3HMpHir5XS49gs3VyUxf73UWF/VTvB8+13CHjsNn
5TIF6hFpHg2umTr+pTqZiIw+TNpFCnRncGSP7zrZiuQZs8//idWdGGAT/dZMRkEbB4xVmGag940p
IJzMyPym3qfJAVvPUGGJeJpkO3qlwt7CSrMNwS2LQ0jdi16J4R/iA4OM0TyeVdQqSDSCxHk2A8jD
EhEqpkc7JewvYnUgy27unVexpbbzXZv5371n/5/ECuRc++9343dt8q/TM/EPP+7GVX7l+27clP4y
seJIkiFue11L5/D9fTNuEGAtEyaDBEdHxGDgGPhP3ICpcNCzZMvkt7ALoED9eyuu/fXtzGXhqyNu
DpCx8U+24m9NCZQqNKw7bPq3syQHOXX7+Q/eEzzCuhyOVISkdtRuLH2mJ6tLJLN0aTF5P9yVX5i1
3sqe/74WxRwLYwLAtW9Rvz9cC7BsViZGOTOmQbwmilCe17ouADPX0QWgvPSn6sOb4sP360F9NSVw
BLoK2eHtdzNmmsQl2Wku9NvIGSfeiGLT/auN8SfD1dv6yt+XMnSq8NiuLA40by+lJgYaUl2eXJDV
1kUSuvYzhJHh3pgoxoB5CcNzm5rMp0Ladob7+/v6q4ujRTYkLo2HVXv3DGchsbqlobeSaWUZKEYH
1alcxfI6lZPqjD++u4hyau7TPExffn/pt0WA79+b/EpR42vIFBcZ9D8OHzlCxoo8enaBPhdnmTzG
AJJb4vz+Ku+KHt8uA1QC6x12fhFP0btvaGCu15YK+lkuzdmhGvvhZE4UNOuike/abUhFSVkj0iO4
5qJ3SCSbol+A+6C22/3+s/ziG2MLZzwh26em9t6vHfYqqoJCnN1GaDJHqKgOT3FVnX9/lW1o/lfd
7PsXJnLB2BTMmPu3o/2P9zUibjBJza1dJs7rY7wki+qpnQLsrdXg0KGg6MqYDGSdMjspi9G9ZOa9
9Ifb/lbl/v1DqHwE5htCwk3rXYVHjVrEtj0fwho6PTDHInpUSOY8ylOUfk0m0Lsltszb33/zX91f
FZIhPjiN8fy+YogumPbVmi+uGKY8VsIEpMWKvq9Q/9Yq/KuL8OgUrLMWlqT3F7H62iA3Dc7oVLN7
zfQ4s5mJ/j+GytYiYN4XmVmZ4t8+xHZQ63jKtqECrPSIriu1+1DP/+BW/MV3kVk7sJaSdI+0cHuK
P8yqMhpSfZSa2QXfETpELxOVKhfWH+buX4wFRZaZ3vCsWIZkvXsDWwMdIJD3ye07tHiSFCG8AcRQ
PSygKdBh9YKP5aX/wwjc/uq71wA3PBZrTPF4V7R3300BbYE+qOMOTkvhqXlZ2dHIbCMWmfKHxeJb
Zf7dtRgJqgTcR+FZvbfn5U1NDlK3ju6QCCqYzzJRnk2zUlP800Cid0sXipk/k0eb+IjxaABVJE59
kToyc6IOndPBBJwn2mYlERf/+5fiF/fB0gCnAxmniE4h/e0zhgivJBE9G7cln/NQTFbpSdVgkfks
/0O73PbW8yBV1jKK9ghexXdPuh/FkX7dhOSAwrGgoFwQ5vtEGA+IPk4aKX1sKzk51vExEyjn//6L
/jSYdS5Nu0Bmbt3qkO++6IhSZpFMoXMnQ4vQwyNsrEw1+sOw+mkjomOaZynZ2ktort7bo0mxbMl+
rXt3pcVEqA+BkdgCiGhayRNV0JP//kvJ0k/PD4MSqh5c6tRe2bK924lEYdYpCFcrFFfELOKJyWnE
i+wmxl3Lmqkiu0DyuhuLPH9esjlPHCk3kiQQawPrCKJHkr2jjtHoUUpdogNMdkYkvJXhlBeSXAdW
P1YveOtGyYmGBktSnpcpumB5IP2bprAEu53I1MUO5xFRWpJ0yGsIDJISL5nqUT8ZGkbxsM7S2V6l
RL9Z5zhcTiu2IQuMQpQ8J60gZw4BHnHk9TkOT7uTIM65KRRe+aFtBRIzpFgjpcYo0R1x1JfT+FJm
eJmOa1kBg2pmDB7uYi186wks84tUL5w+zWWdqSUMSxXAU1MSGzrfcNdhTLjLTFyy+EbmHqeUYFjF
XTmmSWejY5eVTx2kS3o8gpFz6EVnXtk19AxkmJHUU17sdIxhG/Hz2mxRruG8yOoL+gMhsU1cHs95
uDmcxCrhsF8bXK2KmzC2CTdJn8O+A9bWhsnypYuKtEIymHdfkD3JmMKZbcVAiNQ43odWk5zSwVon
cnfIMncFRV6dpRm1bMsPySDqZcOKsVEe1qg60ivuqpNm1CsRDhCArYTHCkszv6qiVkWaNWqtgrZ7
lEd7NdOakTKwYjiGVkvkOfHKZ/tRCDtxL4dC+UlXNpVylCAfsGFMWp+jqpPiPfa+zHArlNBeS9Jy
f1Ahdl3Jymw8oV/DPtNqRkjTHvmheTtaMCMORi8LN6aQ6ZIDcZftk0IE1whKqIANm7VsNuxMIjFs
N5vdN8x0w/m0MiOqJ7o1oEqbe51CSU4CEF6lPhEOI3ZOg4+/ENZYkrZ8Jt1pCY8LalfwXGsuHBpu
cm1XU6qmHmSXEK/DKKArk5lvBoTkoXrJokhpD4KMm2encDfv8ZXO1cEkS3GBLJK1m8hYHa4LFaK4
A5wyiYAuCfUTw5jqoImjhaJyNMvXELATNCSgMymDDOVXFv/liVkuLvEsxd1HclO2QnpNsMGO5qyi
4zUIm8hvC5NAKXQeyQs5bSlCvHLpn9W8hiS9bvtpUmpJD8p59eE4Q7S8S0BWN0iykHO4cRqvaWDE
PSzMTmz0u1kRBMUmJzhdHLni0bqtis7iss7rWkD9liuJki1kAzRHNc6muta6nhEhdh2qB3DXmiOO
KgIEGQEH7hYVIeAeL9DEQGY24Egv541w1aPeHF5o98bFQzdbyBAtfagfiD3R5w9xVHY3M6xVSqRM
f8RhfGtEF3W4hp6gMdJ5A5HI2+GCvtHOdA2g5DBoa7KT47A/qTA0nhDFA+xmR5ObXiOq8923GfMf
VRD+d6IL5Y3n9+9LCQ93/3pMWg4r/9p3+XP52v1YUvj2u393+HT1Lw3hKgZMlWYdDA5W0r87fLpG
0gAVA1zNgGZ5t1mN/i4rkDSABsBiaUcSBq9jY8b8XVaQjL/YoHGG0ywoAHQH5X9SVni7jlNPoKJA
RYOtBNw3Ps27jZsAiGiKwLI6SK08OVn8xQz/sKq+XVN/vsS7rQLlERheE5dAr3qW69knSYn6vfV9
KP7bo8LbvcL/u4y+mYy3vrv8jtrQC2MWITQOHYJJSRos0DovDo6wR6Ea9j886l/UR34CV2x3Tdq6
qxgR8Ie/L1hYWtUCAyQzyxwhF0rMbnRCMkl0kFv7TQkDXxmPZMj6apwdkmLhRVcDEtyD7e5a04IY
W//D19/u4n/tir9/fQn5jcRxTOOzKW93nlJK+khFCiTCK+EW72YQT5GbScMx2h5saz5E+Xz1+9vw
p0tuY+uHA40qRwu7qSl0CjF6Khcu2yf2TIRiSa69gOWNVInT7y/5q+H647fcxtoPl+xNZrm24VuS
KMxaHx9iNQt+f4l3NYzvd3IjcPFiIMVBM/H2GimxsKyYPQ83BDsslp9KUw0ErkWJ8Aylmrjn4djR
r7P66kIR5E/XZ5756Umym6d/L7JJxLT+9vqtqg2EyrQhO7NPtdper5uNqMuDrMTYEiaHJUoOqWbd
TlYeNIX5EHf99e9vgbwNlveDiVInIiSDapHx3jZvhQtBm2MROktBq3NNP8ptcYJJsEMp8EAGBjmq
MHyHCf2mclA3AbIp46KKYQXB1S6bwY40ng8vHkPhlFvDMcPfMopkFVMT0Ybq8vsP/LYK8/2R8R5S
q9SpxW6ihzfDomnrUlfjike26Oe+S+1ciFxVHmxlsu6ErjtaqnYuxe7z7y/7q5kNrpcCKgp6DUeH
t5ctQoMXbioZjeWEsLO41NXotnp8+/vLKL8a9SalHXQggIE41r+9jhKZUohxKaT1fv9tc6yi6C9W
xa37yhNTDWwl1PEILXImnLYpJq1il2jmk7xYIFPym7pc/ZV2nJCAHDOiGz2b3IIWNQEIiBIX5iMw
rGYaeSTCB0SaXdfRCnQG2RJjT5yVgyiNLhdftD8dmKHN/mKscXolc8f4xvZ79+xWBNeZ0LMrKyXr
PjaKizyPx0ij99WR/bVtqkWai7IyemvS72edlmKfPcPUdK0iPaSAwYQq+TjPE63a0K01iJY0Yxl+
s4C1A12lGmo2sv+YburkGm0RlMbo5VgxYgTa6OZvl5Zx2WLTy2i1ZjTVpcXHWR3M8ujO+K/Alvll
gcnIBMzBnRST1A5lZla6llI3fTY6HJtQW8Cw7yL+fWwhjW6a67D41BjzVax0eyqRp0UWvGGOb5dJ
7XaatTohaRu7bEzxzxXYIUaXED3bItJmNiOaRdpOLaoLb/lpWCLbwKkdzSTE6flH0uuPhWG+TgqS
lw6AbgI1IE4PK15JgfZauK6OqMgBFmJPE9tnWU0OhAZexgRLpxC31/DBzma0+KMe+9pUHKsu9yGO
3K1W8yzUmw+6na/kiddWNR/Zrd8aWX+dNLnm1Gt2Py5UcNsyJ8xTDfDnuEIUu0PUX5umsB+y5NUk
OJrFyCdX1M3rEbOe/IT0/kwm02O6rQv03SzkzT0u3iF1NV9Tzllr7ghmdbeJBJBJzL3d5t3tXoNd
8pTShWFOd6S2E5CbtaK9wmUKSsITCTLHs67Xt1JanNoQyN9q3MEfPWLH8giSO21/qxpXP1q7a8AT
ByMOXZJuT/MYUaJBy2RoC01g9Z5AJneM4gPJNbss3Bwx60OooOfXGHjCuleS8dxHRASr+am2Zh+m
8ykt9aARrJtt1iH6zafQfkbqSxsY3UKqBVvmozrEt1M5ooatrdJup/kz3HaPiNftvxyMyUiZOxTp
uXWnafoD8SLu3LdkkIoMkEkqTmkDoGVAUoI3mKj4fdegAgpVLN94gfrJK7P0oGsRxZjxqFSjLXWL
UxNySy1w106r0/XcWEPfJ9FwG6pAJJr2mmqNi4LZUYi3iZrCKSd+J2IQGsgboEO9dCXhvpVI+1lu
90OnHrZHHRMek+hsrEzhUYBuTRgHDegsAF9h55zDukrw1AjnYUx+X2cxjsdh30/RLZvjQ7asjrWG
38ZADzRiUaOvS7b6jRy6JHE6hkywRxwDXmJ1YWHV5XtTGuxKSg+aBACI29puj4ZjtNQmHzsiuFW6
7sSLBoi9A00KH6AP/KOS3ve1hR4eYk4RIR7lrreT79o2em728PBIhLg2zN6OytkftD9RIn8SUW97
SnBTKjVb0OTSe5ZtGnJYbYCXO5OVfY15i1scjaQOXDgBOx2whGQpgqEkE3upBpoa5SUrow/bmipq
4VM8MpK6ubjVzf7JmPNTKGo2h2vn90vRu+Lr33eDD8rWCE6R9p4X2itpXBahaTmCtCDvkMguWaz1
ZSJyPJWVw8w/BUvC7zZ8XhX5rGoz7BKgO1GV2n/4KL/aJ5HvRhGPjRI41u3nP+wFZS2fciXXLYwl
8W3Sm/dquX7Gh+v3ReHoQKWpwx7LqXlOEDs0BpOF+qeC4a82AD9+hHeb7nmEFNQZfARc+phcKNXF
Vf2cdsb977/rrwYH/R1VobhsSBtR+e13HfPmP9g7sx3JjTRLv8qgrpsCdyMvuoGh7x77krHdEBm5
0EgaN+POp++PKWkqM0sldaHRwGAwFxKqlEtEuNPN/uWc76SG3TnhdhnVa226Vz56Atq6Y7eE3z4j
5RDvhJgxbme4SeTLrG/c0Ng7nEJhrE+GOex1GF5WGoFhz8dW9n+FuV7v6Z9qRu7vlcHERJr/8dNr
4SezBlNuhYgfksiYhx2BbNvWMADHjOz7hj1RLChuwg9GAqC34Hr789foD/o/NLJQFbg9SAX4mSVO
NocjG7AV28J6m1q5C3A+pdRBqvyr9u8P+h4BxtWyWHdQljk/vRlG7YoqV024tbNT0QM8yOxtFgfb
2p4PTu1yIr/9+Y8G1PKPXlw+/BRKnECMw398/5WvpwJ1frjFKgd7eCAflGRpnezXQhc3mMT8Z6w+
OqRAySFdkv3qi4riMT+uT8RMU+Y22FFI3pndYY8a/+jBqvZ9dbmE3rld9Kntkpdl5c1X5gHTEpuc
gbhLkqn4M4CrdoIqiJChq8AvLovUeKoL42HK5S5r2huLINMhCC/TnMtPkgSsEU4mmH1aYAOFsXMB
RhQM5cTgHRs/e5vpquZJPJmqudR80+uf74BjzSsMtnaOHbdNAMgTl95uXP2uEwFrVGM9X69s+wuv
QW2kyFYokyv8Z4juuhsirHcDVSDZYWxAlkNAm71+SvqQX2/1jcmJGSr3uBZL44ieK09eEtdgM0zH
0mXnROZfh4C1OL2y20/3Tbjcfku5J1R9TxLLcUjbk0UdvFZaLD123YBIaVDHWBo7aRr3uMMOnpUc
uO3OEDg+uXZ3Qbr29Xp+z9pF+/OWNvH9apWg4r1oQ1JG43qK1lIkHoJLJ0tOarryZflm9ckhZv7d
VPGT2VKC+wHjPHCtg7dZq1FyEhC88RSE6V1C9dlQ9YoqoaoJL2fhRkrL8+ig0OY1HLrmxiyS+3Ce
NpYdHtY/ly4Uhtyo5uQdCU29MkL+GVG8NunXidevyvqLInjUAxkEK2MmRMSFbBUY0MnO5y0p2nd5
pVDKhveLAJvUUT8ptR3N+bAWMm4WPgUuUY/sEa7wkgLIEh8wol/GYXcjyvl6SIcLGAJbkfGe8qyB
X8FPV1x6/nTtFTeLyO4JeDqU7RsLok0zFrfrzCiArmB748ECnDIWw6me5dnhFurcZUtI290yw6Ws
xouS5rTy8ruShjULdbAlywD8EZlAAypSgKoP6yxkfUb8aT4kHFMEwu3XZ3C9YomfOM0iv5zb5eCa
Bc/rSIBmd/I5XbuY5zPAyaeXg8a3t7432uh3fuFvhDQeRMULhFbQIQjIm/Kjpankxkc+0h/+/ESw
/uHyYylG4iz75ADtkf8z1poFJDk4sxfy0hoPaz9gu/3FQlW5PgYladcsGx6EWA6pOx/amDLQ+SsB
wD8cuHwLDC2hOeP15SBcu9bv7l/ypEwi8YB7gBPZDWW3Udi7Y08d56L7i7ueTvfnA3AdxmBGQOGA
OYlj8McvZpWhUZYGcnrXy87GEhLsRsQUpDp5L8xl6yyU8a2LWNaTu4ZzOGusJ3gnb00j7+u56RFf
2Oe4Ni4HOe5pZCJjGt9XE04wJT5OeFpOzgaSScgqGqjUDd+4zIhmHRbF+D5Yy5z1xaVJq+vk0Kfe
0ZppCtKKycd4GPE6rsOuxacKm5bp4NfzYcS4HlUIbeK4vwgpfyvhXFW5c/Yc5kcivaf/uG/56BR6
vA59niiS8FCPIxohvy4aZveqUkm5TaUP9kosZBQlz1mwgBrwl+vSmq/Hbu1AQShhLETHOZWcgktx
6WofLpYkJiu9M/LqttMFkM8pZilNUwH/CeW54IzlWS1pHO34XlsxmB8fyzNWgGn49tMDLCOU0ngw
uGw3diHvezthuW6qowveH3wpnkyMsnngHP2yvg38/jTw8TUYReDTvs+z3N8aQ/xQoScnKbRfF2iX
RZ48dw4dIZ1jOZT1jizLHSfBOUkxJqRovHGTsQBFEsl1JWnW7JIeuBoIlEOJ2ibJfdOZe05kJ+eu
64JLww4fcr4mI7M7aI97c8H2aDpnKP5XAf20glS4fi5ax9g5pXucLJxjPAtEo+0cn48ofQZxtvuu
lmdo8PtcJ/frMStqgQ2xhAXUbwbgYJFLRuC3vzzMjqtCjrQ+OEN4/L1GHTubS3HRR7/lFwCTsjrq
HuyadVg8ZhvG+5+F3yXbPvBOlmzJ15aNg63bC+BIEAYafO2VqJEb8+a6sTwrAOd5O107wbz1Og/e
X/kxz4OHVPfXjlJ3PmeL6KrLtfHOOJQXGqna7N7J7w0iozAIPzSW+VzP6q7rxJNny/vWDu4bDmc0
QgUHVlDcJm38YW2xZabQ0gvIRasngBPNZpdr+PkO6PHOV9yUFWLqcQRORG9doWOtBR47IHRh/+an
tPHU28oK08jnzIzMJb6oLOfMyP+shP8IwVJGzTJd5wKpdCUEkLLGUdzt2WtYkhXsZITpsiK5WG96
XSZ/UTv/wckBTZiaOaQmRPm2llbfHVMd461ibk2xDWDIVjMvJhevv34EXawQTCf+/GT+xy8Hz4IR
NR9oBp90Sj9+ORMQxOR0JQ2SAupFfSLpmoOy/Lg+6fU0/sWX+4OLwGX6GARWiDyVf34an82owcip
JqEZG+tR0WDrVCDeX8wDM5tNauVv5iwfxiC/TCXuG9aTE0b/bz/z/8AW8L/jEFy/nU9VPWvGMF37
H99shiRtr567H/4P1VrazXf9Fz3ff2kJUP7dALf+zv/qL/7m4nuc6y///rdPVV92699GBGH5w6Jv
nZz/8yXhw5h2yxe97gf/4U/9uh60zF8wiLo8LYFD1c/M/fftIOphDMpkcKFEQbXJQ/V/loOu+IUl
j0PCGe3gKlTmGfxtOeh6v6xDcJ6Hb0tD5Gz/ynIw+LY1+ntTR8sJ3Mw0+S4EeivmEj9duw7yk8ZK
bRuIyyJfcjfMSc3LEtxU6ELIh8LQuwnzRW9AHeGqlaQCWwhAbguUtCe5NCaYFSgVrpW012Hb1Q/S
md7qtq9OXdxbN8VUhaiTVHIZzuVwlQQdVaXdZtVVmeICSBefbQvxPh7S1VOdcElG5dAO5yldghP1
NpYEozazyCaz9MJzjP7QY40/ZxqIiYV//HWC2bidBqQvpypE4JIMjncBSfOhDKv0CgxofXAEpRF/
7bgqdxL90sEA3aVl1+7tur5TsNki+OMau/GAvcEoZHIg5S3bqdZxtrnbgxLTc2hFGroBkyxSJsG/
qOkuo02HEOWHm4SoSIrUxj04LsBF0XXjgYvd2Re2GD6NgHfRf7hfoDzaO2Qu5oYEWa7cPGSopwpc
8obqEKxo7BYt4DZLNXkN8tISp3EgBxGiXABTwnIwhpAiJbF5zMa7bSwdbBPCVRArUZ1Y6Xye2sKF
WmVNxutC0/he9Bl1ADOdFCxPE76ix8nPOp3rh7Z3ki2dojoCylNfJzKq2T/BXo3pKlrZz8ehKssT
K5dYbMvSOXSapPCgqOsPIxDYTa+95CpxFnHRSm7ylS0zHCvZcj/YqfJQg1TWpidK4aTy0Lh2UjNF
vlRUB9DC2XauMgP7iVPABCT8nYRMVeHYBGW7pe/9StSjfzHonkIprpa7ZXC9O7u0uX/qApVF74SH
oDH0IQzZ/AxLugZU5v7Zzwe1V8NUHsVIQEXCm/oBkPaIrc3K9xajDVa3KF2AuGZbL4i9beMY1qOF
dsPeupgd7YLGwveWGH+jOMxaIq1ylvJ6LEhfJd72fRSC31VVHi8dACeBkCe0i2Y/dtAuCaKGqZQ1
4uwmo3tVUpRvcPHKCAFZsRVr6GReeOJUBAtur6LpjnWIL8Rf3e/DYD45MAMeXZ8SZ0RfasDaoxlR
zCZ3HUqnHdgI96VSvWQNsQZ2eoldkl1XSthu7YwniLRpHKBwQF8ks9bDnA3gmnC/b+LEsRvwZ7a9
bevJOlE1dQ3RyKk8JErH/MsjE64UIPgXp0KTJrx4E8JJo+okL6+vev7nzHtJEinbVApIyuHIU9Mb
bZIJsExO76UtvcdhGd9yw9JgfZRzjY/hAg4hyHrPsg6o062b0GVE1KrZoKCmK6xqyJDAVOFRDr51
1TSTtynLoj5CjMUOx4Pm0T2DYcZwOqv+qRnDBYMOLcQu9voXw++WD/ag6208uOO+rbBegpk7lkZr
bW1DEzls5S9V0JrMGEQMGjHsL7MsUHeFnJ5EHAoKQ2DZEE55GlEPOTeA9e8Rs+WA2sDIGGme38Z9
H3/DgTZkVkw9CEY6sR2MPZyFZdXkT74N/ccJxv6Gwld8aSZpXQAhdjeF5bfOJoMRt3GaeAQ3Mpnd
ZeGak7EbE8O+svuuGNDujG2zxSJRXsu8yS6kLDyssLk+VG6so7hf3g3oAleyrpbPjagwgrmFPx/q
ugWL7PpYDgOcVNaiwi9WrAiX5O87GPncnUtipi7svGNgYM37WsHxBz1TE52SaRF5Bpa2c9CDcr4h
FMpZNkbT588NH/XrioUeC16jXO4q3CEBqjjm44l94iqTcWRPTYxNsl3Hb8ItHwHMkUFumkl5kEgs
a7Al4ClDUxIBa5xtkYzoyNIOqzHHnWoGNszQ7pmTMGdCWedfLJCCH224mEU44uUbyUcSeiWC2Ty6
eSWzA5pFFmpx0oL4CpOT48r+MhlMP0pqF9RK3eGMy4dPTtNxY/VZgVRqxlRsoc6aZp4gQLIY10QL
ZUahLUh1tlzBHh52A50JOLQU7Vv5yc/1q2qLkwiHF6HUtWvKB0iK1L4yyfq9X/rM51FI0zMkU33s
8vrjEDvzlTFXaHKtgG/WcTRbLdVCLuocaHtTYh3rhZMyW9rrOeydFyO2EpYdLq76APWoM8X1I7nm
M+OjIthlcDk2Td6rTdMPbRe5S/WKmOwlHObrfAxvgo4DCmbR5w5e6r6z+x67RY1Kn8Y3owa/XmBe
bhLe1pPyWoC5ttzMKxEL2BZR1+M7TWD8jORPbh1sQNukhJssHRZXLQ3aio7rOcxk757ijLvRQERw
n8R2cqNYbqCMzIM7pVKWP31+yYxNrSCrgSxJHsLi6Kah+VCTmf4RogcMLxUk+ItTUHUDcT1Qs9kX
FNA2n2cCSM4gCZnj+QQAm20ag2IT1UtfV6W7zazejmpR+SdEtc47gBn4iH4JvnTpHHHhza33uZLK
vglVYd6BGMU6iKIvuHEhOKmN356JE5nP4xqzUA2Tl12kVaNuYcJ8guKnzjrmEvOr6S5hHP+AWFQc
xmkBUdmy423oDU8hdKVt0HmSbWwKurGpHeM1N5L6VHrxVO6Ilgd/wu3CuRzwL8878GCa26zypgvP
nvybfDYxySfKqu+SaQHwY6vbAQgI1lTEReAWira84i1Gu92Jubwdl7l/cnLzGQ3744TAE9MlUR0Y
KbFzE8qi9pWuk53FSPoDstPqSMvsyU1J6Skikp+wN2qKiKgODbX1VO2/1CkBeUnt6IvYbOIr31b1
tQTvcq+TdjpZLdh1aTQEWRcBAdWVk3F7h5Pxie8RQa9lTgH3yhCI66SJ4YbJwNjDFewYxHQb29P2
zkmK+HKRvnOQBFVY0WirHId1WMhN38Sg93p5AI1ZHquhwNyeWVEuVJicBybsG2OQphUBtMae2bv5
TnQYkatBr/zLuHffOjZqCAMw30RlZuUbdmric2nr6RiUgCiruMbxnwTLedKWfsyGoOcKsWZ4WiR4
AyM0m9uhMeruSJeKC58Pu0cv7DvABlVsvSEQQoyM9GLc2CQPHpC8JHsBYPMhlyRap1Xs08ePfv20
6Kx51Y4fmJcqGOMvimmH9cAKj35X1mLZM8Zx4s2SijedMlCKQA67GL6T1Ni0oNEOYOGZOVftV+0Y
X6vOdx7GkH1CUEA6lFz7TEO6uvgIG68zt8QH47EFRXmtXYFYwSmCp8VfSAPnV40z+7KDhRKHikRW
D67b6gN5kjArhny59zIelSYAVtaNwybrO703Z/xu1FpJx6zKxnOHRWTf8YbfeIb/7FJL7ifPjPdF
IiRm/in7ErBf35LX7Jz6mZtU+DkryF6SampMzXEaluVDOS0d/LO3hhFHJGIEccLkvRFpflmGVGIF
QQaT8g5W8SrAJ0ZI6C9db3lINFblGinfx6zzrrO807cMVJITdcqddps9PMlrzeTJrmCjzeU9GK0v
pVru08n9RDz8wSDi4jhWi32JP+ZxDMaTUgImIRihabZO0wLWUpRAZNsGfKsr/ZNOfO6eKSGASdj5
RnvU9CPWbwB5NiLm9ymLJccmrpatCKFk72Ppt/dg2KzwGKfViOO3rwrjDoayJ5i2pZ8EFeydbTjd
o2Ch1zPQ87OotMlAMJK24YXA0FsJiNzL5BQPceHg1w8nPMNNF7AwYZY6LuNyExKcsoI29UCZm8b+
RbD4GNxh3iVbLzHGu9Hsk3kfKhPvtK+z+6Tnt8RjRLzifGWO4ErbMEuPAYqNOiLuAvQH2D+o8Mq4
FQs6/w368eXaVUP6xSSchZYL5kBKBhPUYbb5DoDjW9cmORGyPbzTyWKmENAvHnqqnCmdDkq1gtdT
4QIhL6yQ0dAz73bYY1Mt1fKYj3G5Q3qNkr3kDfZSzh/uXqe5yDp73FhBMl0VMPrmMX3x4ZpnUQtz
91QSukCt7R903E8bh1llToeVWbc1QRNRZgf3aulKAPEvZZFsuEz6B4JzzJ3oobH7Tqz3+C+iJPHE
uSy68SwdpzuMWg13srEvldvc+k2/7LAdNM+moZ37Jp+bqLezFua+La/8BjqNOzbw8Mm+OuhMJCfP
NuJDZYJImCnBbwSpmFfSmoijLnz34OESieZMNHdZweO92OOIYAJlAqypq8FL74Q3WJduNxqnEcvc
FZH2wEPMEgqpL+ciB4o9FPdLN33uQRgfx94ct7Nl2FUEDRACS9ob5aXHx26M4paZZiqn9IOwRz6y
SRLeW/OYP/eMJO0d0QKJuyN7t33UQQj53y9C9PIpL+Jlkrr8K09h+cd2CQKCse1u1giR5IovNBbL
3ySy0Fjdy5cEQ961Zbg8bUNiDJdemQbtNqmNF10F2a4oFO9WrMxzYFXLeRkWGlblHIn4LW+bQQva
yCy5XcY43HHCFfeet3R7qc0F6lUtNkXpT+96ANGVdQaP3WzWzWcsxtUz404kJt3EORQljBjciiXu
hvwO52lqAutQZX7+MDSzucV55OGs1Aq6yZJfpZn7yMNA8YPpwDwvYOiKna7dYlNNRnPq+jjdCch8
3M9sGV3ZtH1E/+GuP4uMjHiaboq5Cx6ArlIT2jDBXwoejIt2DAAmUmBc9Yi8N46eZ7imXr0R/WS8
x8s8QyNo069WR3y1b8zZKTfb6fHfKpK8lg7NYpR6llw/XS15o7Fz9MIR2IgwP1pBNl78Wy+yBa6t
60WQ9Yaj2aCUnJNwuq4z/zpL+3jDsDGhWoCcwzjj2mKC/at88l+a3/13JnPfD+b+4/Cluv5YfGl/
xoD9Xzi+o3X/s/Hd5UdMix+/n9x9+wO/Tu7s4BcGdvSEuODYfbGT+n1yZ5u/oEpBKuQj9sc/vwpT
fpP1ewGKfwt9BBZzP0SkwC/9NrnzvFXW7/P7ielk2EBM+O9zy9tfJ3KMPP+pGB7TPHPm7yd3Lqky
hCryLay8AsQKP86h84mSUQSZ2KL9L78WYRe+loWbIt1N+oNyjOQL8xwQFH0yBa8kCeY9N2o/XZlN
20DDYVP+5Ov16jAsg2YwzvwkI7OoXg7ZwuJ1owPhguRLc0GkKNjYltgJvGxbnFbVa4y8qd+R0+H7
53DqhbXR/QAfkqOcPUPu4biP+tms9sg5YvvC6XIsMfko80detY7jHvsQSKBKG4fCczGVLTVtOiIi
2PYbpH2U8IEDhzSSXCrZDsKotc+li1bNm2IW1THH04ujkLhFLk4DlFEzGuGd40gHUQEJWB9VOrFj
KyffRfdZudo82mNunGPLmeHsjMvtEMbl13aRxjlPq4IRQjPdC7Xou9jLRcImyG6nfeHY6mORV0H/
PFs9MienN8MrlkHztWfP32A87vw0zxNbyamv5Ymw47TYpzQ2r3PpDXrjo9kI98RfLC9aJvRcCKXr
j1Pe4hfvcgPKYo5to2Nh4XMrysEA3R5knfisRwPG7dJJaEklsWVXovfhZTaNwoWZlrr/Kr0kfUpc
vsxOwbbIN2UrDAE2db1SlDkaV5YMxXLOZp18mFGaO1FYjMvzkCpIs2UvOYHTYc3e6gkg0VvFtvGp
MykhN7qowuag8SY1kch8tmNYlsbuDI827ghkQqGzK5WE8jXjiqg38VIyrJxLdmkJ6MXPfR+yIKop
q5E3auR8w5D319iyoAE3Nj8Ob69Dz+iO8eTt62Xoz3Nh9xim4z7mJYnT0UXMUAxw2Fq0GNtSkyHF
TLK3XsIuwKE5MdWFWWYPyJGMWeygPBdmNLtNFW5Nu+3JZ6S73TLv53sYkG6NMNrE/M4cqnxBrlLx
zATV9G6EsMWjufEUva3rSvgzvTvFICcRhlKWpOvF15flpTaNWCJDaJs71xD5c0a5BH5IeflnyiCj
20giKz4UReZLBDwZifENerF8R9+LZ5L1zku3xh9HbqIAG81ifeurSRUY6sJeN7up6o1nd25y/ziA
zf9qBhSlBxjVhb8dnTbNbyYzh99UhTb5NOXEAloinAg3Vmw7dLy2lk/A/EJMmW4Wa2QPdRhEGYGN
T7XOmACns70GAlLS12wCNfMoyXxa7g1m3GpTYFfqoj4bAe1lip1m/m0Iw9S4e5v6xnmOA41lwbEW
V+KGo3++wgg4ZJEVZqPe51yM9UVViNI9JUnV6xPZo0WGECUp3lnapfkRM3F7rbIuzW7m0ejN4yis
hQlru/C+E31jtxvGg02wIZNl8TZzuk6NdAOU9mBA6BWbOmROv2kghU/nyZLxo5grPs3mUo1ATOp0
uAsIObPOuMaVRzTn5I4PU23m1lsb2BlZIGlHsTBBrqjplJf2hW4MobKsxgFalsYPsbHnTDcb1Jtz
RkQCwVGYfuuWN+kmzaUX3yWjDdpKxkY7bO1OhyPS7dSxGGmUrrzOnTD92vmThJ+ah/h9yxWWHTmo
plqk2GRKsowJIQklU/jFhiRd7kck0/aWAWzaH6CSI0+aMsPtyWMoBQPtJSPLWbtEsYKdN5MHIKuY
ksjOzc2jS2hMjs49Z2BusGdol5xEm94yUwLokMk/o+NUCAZd7c4MWPtF7SYmC2QqeFlAPkNld/nO
idEx39lzsaPyr8td0TbLO+v5CXLayCVCETn2/bYme49BFU78RyqZpN30ptVXW2UKo4kYher8YCsz
PneVVToRX7Z9blzVvjtjjjJZV00rSACrWPnEllsxaaIoxOrtEX9F/i6bop2QfpXuSSiSW90rK0PR
aIivdYtXeZOS58WgAOD8fIp9GTo7b7Q4pdJYEmDTtvlgRgEsGSaOq205oM6EoiUnpnae9MfuqEs3
eEk59q0Dox7rXZs10V8WBRgR47YxtGe5xN1yRGSkw9NQ1d2nVtPjQ7IjeMCw4vixRS/bHosgeDVw
azOBdbPloGRCNxDr8R3LS3LRY1tzoqzt4yHycA73BG88ajforsa2Lb72zUzSuCnL+dgZkiAOQhyt
T6SW1F8nYzJbhrSm4AoZ1QBmzl+4v0aVFfC7VDK9cWgL2kMeyhevc63x0cis4H4J/O45aNiFbYZ0
6m8B8OiR7A+SQ3OSifAxuKR7I3DIvYMoeF8Iw5nVCWsbKaOzKedqj/55XbuJbOqjOJ/ZEjCjwlNq
dQOkPuU9VL2akm1B3m28k54yqwgOPeExxKuHr0NdEHgIbEd+zNt+CaKqxriK1SKs2n0QB5a7GeoJ
EweH0PKVn2dgGGWghFwXFIF7GZesTLYzEOBuG5R6upFazsgSCsznm2ER9hs128BBXjIH3cD/D6eT
HOPZ/1WB9C+VyP9vGl3ZK//zDfb/Vu8fyx9rYH7/bxWw9csKZoAZa7p0Puwbf6+ArfAXG0CHj/7P
DpFdrBHLv1XArv0L+2wq5nWj/RtK67cK2Al/8deKNVwdVcIKhPevVMA/SrOZcq2+VmxdICqgPEFE
+bH+JWU0bcoOzmqcyeEuLztFqTJkxq5SNdlW370ov5Xf/6vsi1sgA13773+zHV6F78ttG8kz3gDK
cERqfP/2Wo5/pzJpvCJzk5kgyk5X7stCBOS7KRrZAHztq6uAM5u9XUCowTplG9/XqV1C+2kP1zMD
fedYlCqGJdp72c0Uz+QaJLLtUff1dXbn9ihOtsyRWA3HTligXOkKWPZlPZ6G3iSBMA29nNMIqd5L
Hifr+TOzxY4Gbv0Z5aNFwJOws+LJk5qCwtKZc5f7uroNx2Lge2m4/hkMiIFUHtDnwC6D9EXHdXIa
hSLBRS5BEWxal1TXKE7xukemxvuyIYrIfgsdQzSbeRZEkqFXsMBlKGgRU1lMcC08wzA3C7mOBcfG
Wn4GSG6uE62q53aKcR7BvLhPSugZx8xh4cxusKxR3I0NjS8WetuIjL5hUjtgDtlZ3WwNXzKRN/A9
raV7S6rQu5GxXJz9PGnvJWh7g6tJK9uPQmWP/sZYyubJ5D5I8XPVFfe5GcaXaGNKLC8z/4X7wGhe
4XjHz2k4qWqL6lGx/cIuOEbjYqY2e67F/EhoWGvhrLeCZ3tGNBvNU1e8F8WcrnbjuUsjojqYybco
GAeWyKF1NxpJgcyr81pvKxarv8tGor2ihqKtY7CVBgyQhTuY7Bb8HtvsSJw2T23NdYWk4JEZqyTN
D/o9WfBlXQ6Rbwj/TdK0kAvd2e5H3AeGvVFL5nAk5rMkSVLPze08dsN7psfeJdph6SBApD2708Jt
B8iNGA0/uKanl02+TMGeeMRFHrpknBEe0Fp96AjtK/n50SpEPu3TzRBLtcBrLah9uFK9rWeEYl8S
eDQdHMKkvqQ18WH4Lbtxm9s8MpeBBtq+wXXsf04yLqJoVrP5WJLskW5N0h4Zo9VDax4tUzM7tNTQ
v7ijhwDRnqWdRQ4CH1DNREW8cU1PTRRPvkOuRKVhLiYN4R5YqmZGyySThsBG59ZVJ99VtKVqKKyv
ue3jmPM7m2KD2Gf7yYP8/kGZi/+agfuftmUV1oJ8C/KucDLNrQN2U2FqC9k1PSRsRVCWJkVf7Xu+
Qr6zc9eecHelaPRoevyv9Js2xNw4yWHRTBXaBQZgsPjC1AIA4yFopG/uuraImBQ5X9G6MB1N6lAh
rHPFurWou6na+qmEMYfwwHUiupSaORfR3MZmTd5NT11lEuo6AP5b6FyD/Ep4VU0YR5HrM1+fdNyi
ToE9LA7F24a5pzOxLci5zuvaYI4l0g7qR0DDPZoJ+TIyGNXbSIJLFdFKQaWM+YGwyS6J82V0vKK7
yupZtHvyr1oy+BgKeufQWBLixcd63NnoJco9/Xb3Cf2ADz90KEwgwTNrIkZsQ4BcVMs+iZyWHCf6
buW/MbLWvMKEOMybGhTTfRLKvIUGq4ZbL1SetVuawG62Xu6IYvvtTP7/N/bf/nxqtflYvFeff7yz
1z/xu+AMfITNQovMCy7n78ZWMHGA0YdhiKwcUbmJdOz3S9tyf4FmtaZDeDjUEGD/XXC2CtjA/XH3
rdABX+BM+mlM9Wdjq2/X5HdTK2SMK/CCmsExMfNgrP7xGsV1yzB0GoCra9wQsfBLLFUgkwXBLRdN
PYy35ehBryVhDcIq/01kVXDXdlnwMJEgHC39qG4bUmB2num1n4xGEQMnZmjYDC9wLqo22zWh9u6Y
RuXbZBoeF0rifU8PdfqLkuBHISjlPoAs+jWQH8h4ST1cf/27iqAfENqmjWyPDXC+z45u/f1sVUS6
j1heRzV2O5XOUNnN2btgs5q9VB6YGVP54s5zlvQwzSYpLhBtroP1Ekl0c6ztlsR2EtPJkjTQi8MA
Prqa+991Kv06tub4KZg8IgkzvzqFk5zuzL5K/wLB8JMF8NcfDIwkbxOPEBTLnyqrnnbNzBJBKJJA
uRt3U/HRhIWFuNWqjvPEhB0Jjj6YccFQYWxZnw1o8kjZYfG3Rr30WdLXv37Y/+m88x9fbG/Fq1B0
MvU0QYb9+GIrs0dRIq0WHzBfAadbtk3iur0aw9HeLz6E529BMn/+Fv/BF8WOi2gyZNMA9e4nqe8q
reiAGHXHgjf6NSVykE3LYln4bLrGv81xXR2N0QvEX1Sbf/R1saKusR6OFSAe/fGHBbfoIcrg6zYV
EHpCiKvzaFQfsknzdJhV+5Ya6leF7z99falg14Hx3z+azJE9Kn3oKtT6oQisb0ER3z3Pfq3cMlzU
eITiea4Q9OlNkCTmeU4lgWtd5nwSOrZeSXGu9l1pxgc52PWj1q68NEN0SNuig93vWKPbH8a+9T8Y
AWUMlUk8R8TBhxrFEm8xcTFLGnwY0LMR+JJODylDxnPRtZ8IBJwuSuk721HqfOstvj42E8I5PPBm
+0wK5LrVbk6TVvMhxaf6GLsBV2fWjW9qFhW59Qms+JwA05qdc14wqOCyshlqirKlMCoGYiVK8nXN
rpGcGEw1SN8V/0nemS3HrWNZ9Ff6B9hBEBxfc06llJplSy8MyfLlPIEDSH59L1rublvVYUc9d0Td
UlhDZpIEQeCcvdeGtWAAndwCdZIXcTEv/5ZRNa5k5RNhyKOapduAcKViPjtB7ctfuevsrayDjkKS
Qp/f0eYjwJc0qBfgbKwG6SioAvap19yRcVi+itgYicVS4Wjjb4fjtiJ+NLkOBmwdqh+7a6KLu4fF
mr9ykzI+GYFudm1as7Ii3WlFQcbapvAoLiaC0E5mDLdsXUC4G9ekfVnvldeYu7DM1aGN9UD2ISQ6
ctTUl8xUX+2GZgWrk4Z6Oqv74rbxp/hLiMToIbda/1QpiWgulYSrsbyuNzKmNg3YLb4d+li3KAtZ
NYBtR4sgxLTWTUaU+NSV31v0JFc02vL9pD25nnuuv1e0RDvYOFXapAzpSfs2bK6uSjvInk4VrsdM
OHjx0vC9qenokcDmnILCQZs44mb2yOBeMUdml6mHjHLbRfQhe1Y9DxX6q3QVtBRPLfzJGCJL+SK6
xLqEvbih7WBtAyfytrMybgbX7Kix9Ci8Rlxmg+fclA5dBrB2E0ldWMwBtC2mw7cpcy/nvHkPXCNG
25JfS8nEO7MD2Q7ICFe9Hqo7kzjvXeRQFKpmm6P2/E1v6XvpxMQD1j550jwCsGRMWfngW0F0n/Kj
GyFb1BLKH+Ce1whK6iS21qzWsavVMt55hV11qymm4L1qMrvdoXuZbu3Uss9h2o83lUShzDXqHtzY
8CgacjF6CvjwaLmW3IOzjeCZPN4pPEa9i4CYXdy6aYG1dyojBNmxGhuT2oxrbTYlQofAOIDoE/hC
DH2t8CJfBTWAN6+Wmi4R9WQS5CqiCgyR3pRh7e1o+iTXrlY0wOPyPRyMeGNlsBUyZojrCb/MS2kN
xg7hCalR5ZAcVG2aLUq/6bvXLo7PPntJgobdKp4faAV2W5lry7O/NGZzjULjyRrxv4zB0G8o6MQP
Ra6ai7RsuvuAba3Nm35rpiw4mAUPpAPuY7bU9RTE34c8gtXfe3QnHBlbV9SKlLsWnqrh/FOgJWMR
gw6yF/q2F1OJirKvKZXSuk6XsF64loDZk2Ie793at2B7tNw97YCfaZqdnWWl+ddmCJJp7XJvtvQ+
CjaMgBDLYKUKn/6TFXXGZpDEm1E/xJZFVKsAldlThiuoZR0w/Yx3CIRiVuJ+gLLZUwhDevA5dhle
pmjsgP/ZwQVxeq68xBA+fwGz6LIFT96GUZk3KNoLGgGtRLvadxhudXyyLDkBRmh8utlJZK5aFJ/n
QaTdbQsXdWP6YXQNkI8s2IgCeek8llZEhOgMJoYa8q61jelam814YXvlWzd8tY3QX/fCPtF6Nsj6
oBP/T5QZD4Q7SrKsLBdijDNvMTGwteRhC0Wivq71IstuKudB1jjObPCXa6ucz0j3uAKAMXZo9Yu9
4Kn1jYSs4honDua0gK4BobBZCfm7zxH8wZgt0wcGrrcLWfwdfATl9B9F050zfyYlWkU0B2vYpBcJ
CUbAJFmFERhWNTLbTD0BMGbgpncjh/hINbe6NN0qO9hGSQ4GvUrLj70T85oLxShBWk5+nwJwSVcG
iCKCflnEWy5l9aUJTfc2DNpiyw5p3s7ECXdIGQN1R8/QY+Pi9Md44KbvIWykY32hq6m9FINNLiOk
wPNchfgvLXFRdfOXAtA4AFB5kFN50WUzT6G5oLsxjUVSoWmEMBLV6S51GrJrW6o9bqmhQnqGwtlb
6WeeJcbGbSbjGFAZWXWiRFlaJpTplXVTB/VV2KZPSR/fFp0B/8BXBek/UCL2oEfRtvVgNtNA3KWt
yUbe6PLdhEJwXOc8PekNYuDowWSvx1qzZHEoe28jpKjf8gz/QIIV5M43jeKOBeuj6kZng/wZcfgc
Ib6fAwT0HmLUoVP+tgQNvTHJuTxWVg0hZWiKfYyFfOX5IdlFMRqvkIOD+ZpcjJn1FBXlUZMPmU7P
NItGYjuYNiVxLtonIGgOI4rNyCPsujtF0/gPQo7brDCu+ga1ve2hRKSO7GOyM/q3gvj3dZe7HRw7
kd3My3Q09W+6DklZCQzcxu0FXES9bnL/zaqGaCOHRh9hjboXsds4J6Zbfap7MKxNf2icf8LCdW8w
RwwPBU9T1CoBudQiCi8jnzCduSxJUadzvPVbeUtL1f2ajrraGKnL/iR2zHVUd+k5zxBRNhmNRoNv
ZeMgV3KKaStOkbEvfVEekjjw17ER3NS+8ZVA+b0bz69+PqSnhi57Mtjo+XJwJwAC/NsEudGOHpG3
JpOV1nCA3W6derF+6XptYdsjqnSW3iPdioeu6jZWrV49C6WLnOf3Wqv7cvajWwI81+gYHESRVbsd
HFKnK0Hny6+aq0Ipd0O9J1o3JHwwq8/NWiVI3ubIIycmJM1qyEi3cERxiOsO00Jqx69mjjkhNMd2
HQY+iV3axbSQPS8g18pL3afcRA63rJGUj04tK3Jr7TUTkrpWd1d2mLyiPprXbVHj1k7Mu8x1Hq1i
JBFI5O216xjVDsj6l84lxDi04utWaDTmylX7xK3/GSKSrGplr1UHLyCsT4tAPeoXLyuLrNznKWod
W0hShCpepNQ30V+hKcSQV0NwXXmetomWj4odyLBnomNXtBxJcC8iZz27Ff3D6W1yq13seuMODd+O
z/zFH6Yr2/IvMN3a+76Mvcswj9wD2jWyXoLpxuu67DLIJFlFbhW8pG1w3wZt83XMQYZV3rOCgJq2
pXeIVRvcWkG9h/lirKiLPAkXPDj9x7UaEvuxMkeLILFu3s1BrLmFYvZ8mWlvmrZQm4p65DHovfgE
LsuFwxyNT2GTn7KabDPhpA8z2VnzoAQD2/NoI3UwauvgvY8tAL+m2laR9WYFhnkyZJCdseBa+8Ab
j6YfzVepEvkmo2Y+rUpjjC5oQg4Hd8quK7bjp2Ea7VtQ19cLn2wP/v4eXxVmCcqaQAhFdoTR3eyt
bj66hb5JwjdvkU1zB+zIgA83kYg94ozCCD0p2wAH4S5ErmS6NVQ9ICjJiJnviMkaUYlrdswBAtey
lxiXzXLHg/UqH9tpbeA27f3EBwzwzc4t+RCFLIh0WqQ3OIOHdd1WN/GIjIGIKjTVySsE8WgTUXST
tNzuezYcgBwUuXJOmrzQ3eX+VWqDowWcbok3et9M/2A5OdFC79gzRFDQcmPESNAiNdgO7nCe456G
cK1YFta7Utffy/JG6PmKkkmycwxHXfRpDIg87tLVMI7uZeVejlXm7rXBAowWIz6tVvRn+ovbADkq
+CNKfZ1hxPHeLAZBZwt1fhXk+tVOW5tP1Uk8up5xjl10DQbiVlgGaBprFjW6DO5ZUehtiwW7h5R0
VwZQCrjmWfVcWm2xrwsa13R1sc7NVTUfU8ulvRiJ+4xQ1riXSDGbUTxRfcAYbO5QGhZbwLjfei0v
PCjrX4UqTkkAPy2R3O4ta5jSzPt3FfRHb9p75SMS5EMU0vecsE7hAuLJa29MPOt1NBbLgt5dI0YX
q3Kyjws+qjD2KZ0ZZrT6Rk7EcgZufaHmkzu0j6MiVNBlP2gMj1MQnsRsXQyOyzOS/Ewj7fxdTcyn
01QbG1bQPkTmuhoR0a5w8xuEtTUWbORcG7u8KqlSWtoKthFybTLFoL55ZVNcD4Wdg1Abzm16FxL9
jh5kM8QjcBBqtcEB/PU3SFgbTSzwKlzk2c0TXqgVit0UfveVjpLruLuz0nrTj681Ctg1kH6iy8do
3vrivs1HVmvTqRZNymJjQk5I65U1pxOZT8ydCjn6RZYiFJ5B+lDSZjO7cezHxiuKVexGLH39mzB5
HDIy7ufBPrq9upM1M08B2ycY9gJ3TDdbm6b4MiuvOiaTfAV8fXZheTSLkaZ+cUdTHHz5TEMZKAgd
ede+Gc3qYDE639u+bb8MqDLPYRTC7xD+upuzja/TGpQasOR6clDxxrN99AgQJfowcMh/TvyJzUbX
o5PvPXgfPi786yqgZjUP4XUfZ/U/SeEhG5nCKy9o2fgoc+d4Hvlw+MwJ9qbb4qUbc9QBJj2/p2pu
IbexLOxd2WTISycIUVUztcFCo7O/nsApbzpB5rOeovjdt8t8kyKVPQI8ji4ngqnD2S0uigHN57p1
FzAI3sWN1/n1NrdY+47F2K2rAn9K6pm3pmnr69I2/euoId+Mcvy7ow2BJY5LgbVP76EKoTHqSSEn
WSMsLDYryshONL69Z8rqKGyHCdCOr8XwNUdWdxChEdwX41eAU8GzWcX6oVli99AwUIOyVXdby6Fm
XRyDKkDKSloyDHQw2Ka/9jJbHuGCmiddGhPy/PBakkuRrHApeXcK39exqNpLLJ/2Lbe+2uC/C2iz
GwB+nBioU2VEVw18mZ304pfUKuZ77FLpcZqT+bbw2bGjl3OsV+R3CKTnocFPYYN92zog478lFCAc
t6Nm1pGbQEwN0b9BBOva0QEdAxCXxyJsynvT7N0LC0PTNqLlxCMDk2br6ejA7QOmEOEP6pBoo6RQ
6MzdaS2QtyDWkswYvpmekSEHJyu0QC+441GHDcpox6sPvTfXt1CuICAYg05gacMnxxkwDq+dKZw9
HX52N5g02CCD2D027L93Wdu8iDGz8YXEzQmnVXQpncjdEtfef5/8Nvhm1XAj9DSgum86OycnU5T2
ZeNH5COKoSSc0Zj0jRmJ9HG0LdhAFnJqCC+VQBKCXIUnaOZkN6kc1WIzrr9Y1QwIsxBjvElVnJ8l
7pCbxHLxZ5Ql3EXscrRkDPsmycz8IqpY7DmF54XnrJSG3AXg3nkah7o9VIlxX5eZPuE6s9h4VCOe
Ahpj5q5qnDDbVMzNKNQm9kx9YR1R4fmbvEjePEVCH+NxOKfS+uJJ5b2SNEEupszs76ZZwBRy43w4
U8oNzXVvDOWRVYcYlhqo5rmXO8w3pl285hSW2mTWO4+gnlUts8pam5yOF6sAq4HhR0QUNNkmFLW+
V5X+6uCfEJ1TrmO5wHX8XvWkEGSo2at6/JL44A7AOsid0VsPcTwRugqR4gueYXIeWWRy+p8iGSl4
UkhVQjughTZAGjKBr+c1u3fW6+SITpgHj8UAjN2zdYq6fmgPrjVDvWhxDAaFuJ3T9qlHenBmRTvd
KjRmxJka2d3A/m83eFwVWqLBvgli7yqPplNWKpukZ10el+34xoERdc0gnbaxm2Afiuly3dCZQvHO
89mcPLpVse0gBiQXALPaCztwzL4NbSvwLsLLzoay5B7lYgr1jRUqlU44REJjMNhEMeD4YcquYhqA
B5n05Y0acuPOMHL7C8+B5l7D217zyKBITesxivaDtvA3u2Za5PQB0/h9CkwC8kRraziTQXbN3j3D
/ubb30dt6nukmu1FZAssLAEt9axBo2knjX8wcLVemoYf3mkdepciy+QOXLTDRjkkuplZlv4p1b5d
3hLTPc8CG8LIeq30PYqSPG1yPHhtOh1Tex7fZxvjL/uGjCVPqouXJGSlD9JCXBhznD1lQ9Q9/qjo
D9PQPTbzYm+IA/Wli2hbt3ZLYUNU/dkZzZ4EoiatNtQEnJNhmwa2o2l4DscsOdn2NO/YL1112Mef
+7kTZ7ceCtI4B3zG+Vw4X/wqVxtbG8ZNSIr8FtZk/exixbpiQ12nG6GC7lIY+aS2XGi89nXRzd+U
DViAjQIJDigC/ZPOfOemGacBbElSbhtRU/vpQnzFSVSeYmTb1JtS+6UNpvxqiFMsfK208dNEJeGH
WRruRNGJR5dm6HM2Rf4tMqXpkBHicDmPZQtelgycczB71BNmZBaCjPgQM243V91j0GXFPneStl11
qan3RQkeaxP3cfDdMNhCsPjKWXnG9Xnqbf1tisJqpd2pnLnHvLs4mmibGG59M6G6xqVuvI2JApJp
VOAMqL/KczMJtYtkFTkrCz/adnZi7x+R5eM2FfTzN01qVjdFIbKremIpzFohe0MwgXSkLfzbuhXW
Ubeu9SYaMzoaWjgYXawZ61cpzk7JQ3gKxvrZKPgnCmCb7k7Xn7FLLGkOdffY9Ul42VbOdep1+aPM
C4zMZjd569A0sYz3To4rNLaSI5o2/G4e5vIVhbzqmBHgvrXDElF0rclYzKeaQjBb/cc+dXIFYWIO
F/+KHV1piTxTFYZ9X6DUG/ZdD00gKgeusm/l895JZH8I2nxeD6n2vnUT88Kq97r6uaZTX90kXYp5
0/AKb4dizLsNMXRhOOzKmlSJ2t+OSvqvgE9xFI9sGfZhXKKQdYrB3aHzd84lkJBHe6RCDhGYmA/D
7sSxRyK3Nojr28a2mADqUR3huc5yXgaa7JAoNT8Sx/6tvvb/R7MGwVy/tOcWlstvSeuPZdJ9f/+P
++61+97+6tn48XcfzW/DdbFmLG3lBewOd8WkT/gRxiA86z8d8HcknWOI+LBz/JSseeI/aSp6EkLY
R0bDT70aGQ1L+5OeGMsvQank32p9/yCn/m9/bXlHYVGTpPOGnwf180Kd/KW/hqZVlUJnzndg310f
bK2aCnq+NgmCmZ8chwr1qw3Irt2VzdRORHlbuApQpVSh+RbxfCuNdWWNmXcRxM5EkirAtOaAPCZv
r3KnqJFFUXR26jcnIxePEhXsx1SuIw/yy3dvrKb+Lo9HL38FLVOH32QhG/ccuQm+5hUE6JaPYteO
Kq5jYXZMKFAhFO6QSjtFcSk8EGtsqphgppNVyDL9Bwl0xd/8ckn/D53d751POp0wb0jzA3SE8YbT
9Ull54mC6qYb+99DXZVpc+jYtkE9sodWeYe5jbpEY7Ot8+Qf1MaJFe7+/PafYEu8v+cR4GbZWKa5
UnyY368Riwq/RfyavOM3lhlqeeZfiHFAfIwm3alRR8hdVNyx9WJ6oGtY3mhbTi16XXt22TzTCCxb
XMyUqZU4E0TV8LM/f8jflYj2IpuQqBAD6QqMRAzL3z/jGC9raKTr72hvBpP1yOxFHtZZ3+6kuaJw
4LovGY7e7i+Ch0/XZnlfEJQe0XPIArCUf3rfmlwor8Ji/x5NjDmXDVudt19jG68hJVOapMl1GbIm
6lZxXFl0HP982EvT+5fbh7cnEU1gn0KkQmiJ90kBEDlDYphjLN/pYXmNXDsafPErN5LRHSus1/k5
MUQlrmTWTP191pomrLU2TnJOyr/7SSjCIowDSxwg/1i0N7/eyDF48TydTPVuu5pbDtWHyxp556DH
a+1t4oe2+6J6TkGzahHUuC9U1AfqPkOC4Ev/5ar8LoNlNDgocek5+66DCBZQ4+8fZtGMpvQdCe4O
5tKBGdLURThtjbBgnUORXI0MkT8f/yeByPKei0rgx40K/EH6n05AFMzEU9Sd8RYnyiuMw9jFyw0B
7CmmAdYTJDXT5S5a1JerEY0DJ8JJzBgbL+r1aV0aQpX3MAIKxbrFqZR1VwxJ+bfwht8pvmC2hTRt
BLvksTKHIx35/cz0GscKq4uRZVCnGARmj2/TBomKFs5YsRgY2J1ZWbPcNJ2uli9JHf2NJfwvJ0sg
e7WJXoTZZUubqe33j+HjV0FC51ZvZe4YzOEpsxelq2Fi+YQwKHSY99uoVxAzwG0woyqKd8LBLpOS
eLMiOUr+mPnpJxD0yG5tONkjYW7FX6YV8fkGE8tJInAIWgBXGN/J7x8UDHAJvX6Wby2eEFbhKYiQ
vL/B45rUJV1/Kgb5mtXVwM8qDM6k7/jZPAGVrevw2AYqp+nMnsOcTkW8SLNXJSI07GK9Yxr5HUbl
aMZhI4ORKdEyqOqUF+Yc5LxqloS6+VuC4aecF2YqF6QZBVjk2g5ams+aIUZm2QzlUL+gq3RSZ12b
QNVoLYR9EKi1mD2DqT2cPmbPvLf5Gb41ppNahD4/GnUn3WZHTfTv95D9eRYn25LFCFkmFEaWe/fT
sMhwABZobeuXGq4Y9i/ZZr59ZSEvnU6yZYvcrIJwyOcnWEVor9FAKN3QQzXRPN9FLJqNg1o8KE8U
flv37CfuskAYbWBgwT7rneXyVC2GY1hG6B+GO/wX2fw0I63QGQoLrCAWsvLc4AJVJU0HFrSQ+eYn
vxhHrp10UjZP7KzMCMVC7bSy3bk4ovmrbES2U1GKXN4+8CMKCiusdCkvUbF44JMnRrmsDbraKbLX
sXXLpt6hkBDDPUK2ubtUaB3UKs8LZZFXEaFuOUR0aqLn0i9D+2kwB8Ego93POgMP66KK/fMU9nnW
5OwDpMCDADYSyL349DCR4cQuN6jzF3bIrYpWo2V6dbsiybjKAQc1moniz+/4eTZC1mADTee5/YMG
+PkdW2WizCmkfpYzHgBnjXZ7mf6sFsdss3OHxnFfwlTODEINF6qNrjwmFsbpnz+G9fnIkZUhD+VZ
4VgmUN8fPodfVqGLlpg0C7d4KghZpU/UVb1jfK9wMjAbod0txVaFXpXcDC3dIb2qYwfgMOA+C2gu
6eqYk1adFTW0onyXGD3aRey/tXCHu843kEY0DsmAJwYRpZzUpOtXQzx1xXKzxybjkEIeqwvYQlm3
3Pmw3eS1xfO+RjuWIXEe9n8+4s/zGpKyxYyyHDVHK9kT/D6vZS77PN203uPQlyaLWEcpi0XsMC/j
FuOFDSFV6JFhO2aB5EtEhOcy1bngYhfHb0q22T0K9eWbWCgBhR2S2pLLFNnMrSnADQ91m+xnZ8q4
60JdLGtqMfkFd6cnGm6jPx/SJ6me7bMCAr9iMatxBREmfpqqG1kudKXSevS7WHJvdXW0fABSBEmp
/Hkf485CYArOZFxucebKZUpRdcODxojRcZ3E6CzfqpqszV7zAL3VIdH5ch6aSVc0CugQTaeEdBte
hsap2+4yw1NyV/tqoOI78bzgcP9yaJ9WmRxaQLENSfySc0b87adD65CHeXlfTY8yGpaZqsOeNtzN
+ZxU3zo8sRbwhK5q5ifPKpfnY2FUggsyItGh3DcXruiiXYBUQD+ySlWcDu2lktEnh5nZBOxkwBCz
dV4vs1vPtHlIrFozrdGWWWbBpAtN/sUeS3AqisjmVMDYjXH4ggFJuSXiwEr518f5WabCDMbA/1iw
/o9d0Kd7FMWnZHVFa95fskL+ZalLX9F2J7cxHobCQ9m3+1jeWrE/0mhmZ0lw5N+mhU+Po+Ut4QmY
FhEo/Meq6febhHxJVq3gJx5a+onZa4eLgAHFs5/zg0/EJlE1RIOKGMrN5cQJzweoP68Fkx5nSasx
7248t/VDuv2d7TMZcEMOd9iA+K2xMLjxO4po7vnnZYsaXXIqx9wvuVe4i5bLEWXjciGMNBF8CaY0
GO7MipZIsnfwGMxPmdst+9Q/n214CRzcL1sLDn55CDBJIHplFfR5Z8NysDUic5yWkvbiwke3Brgt
1ASfn6lL22raNmgiab0GlhWkRL8rzGcXNEQlBCgMkI1xUhGFq6sQMyTVYV2N0TcYcHicQ7xdqBPL
Kn+3U/ACd0XlFupVzyLX1/YgSJXf+GlJyui6Yf3Y9juNong4qyYOR8BuhVmIS2lS6gLDqQJB5kvX
K7jjo9/MaOfpayMgicYMhz0mFQU6YTUSHrpkuVqit+/dnGzCaG2Ootf9vg50TAgTLuII1WrssTJb
e4h+CZRSMUOxPo7ZFParpsUcuxsCL5IbpzDG+YEGrZU89UT34AK3O0usJ/anuHjdqGsxsiWoZBCM
5NEBdga6WNqp88KnNM290CK2dpFBJDq82Kwq7Eeih5GaPUIDHceHsRtld0WjrDTueGJ4/bujXFc9
zt4QldUKsSNM7VsYSnm2D6nyjTuIDn6BHSerJHQ7j0Z+47+JIvXL9xjL1zBuGCpT8z3oO1g5a5rD
rUgPXVg2dJfYBzi5uw8LYnbPgfCMLNsPLtr7PP4OkE92nOVRkAZkX9EDHhjSs1Dg8m5xA3Qu4IPS
rgHE9UGYxPllSQ5AE21TiuV6uIRjEyWQIyvEdO6d0ylVHd3UjiN/x1hxkR3Ww2zyWM9bP9HBKjJs
t+k2caiIFj9qpJlxAied/gkMvkDbTLBDjWvwa2X0rtMeGRzQ+9ZasmwRZ3SlKS/STdKHN5cT4M6X
7uObuJlyfoZF0+bt5qq1m7e5h145XAB0qCPrACbW8Lz1lDpZ7+1HGGu0JxybKDW9Mh0j4XAi6fBQ
ecWxiBlznToxElvc+7WuvZs0NFKd77xMGlZ9zKAt+sO1i/QVt1QTkAhBe0d1Do0EIHzYGWgE5C1n
itYjU/YVs3YT0yzA14ShTCRYrggcS3Xqg39DZEX+W5UIyWdnylo+0kQh2ASgG6FCaTYmCdkkP5Qg
0QA6QK4veb8izYPgsUe6hZyJrTdn1oJvyROExmK8vAifnyULaIZgWdPbMTJVNga0DAkaTmNcG8FK
5h2YxVXVxp1xXxbQe1gmDF3ke+uAMDEGACJBxJEdgYD8Hv2b5VBj3CqcvibFQePxLGlD3i2PBZvM
UiTL5RG1HVvOF3D+y3ku7QCK8cboDcWlMMrMj+3vTcOGptmpJGGltQYaMeG8TAhcwd/AkO+b/qkj
cjspOV/Ifat93M+2GK/AwCwfmcarqud7l5HFO0h+1LyFBh0pNGTKWK68Mxl8Lw/QpeM8G8i3h0gB
T0PzGQbEshzjz+NRSsrmjYJbzPecsa7c+8yxw0CuseRRAALOGOMT3/4cPeHcBryklxrLwYXd9ONk
9Iwatf65xg2w8yz/kq2TXUkzUcb9z1NtfPz6f5/kj9+jUmBhibNA/nprURrx8JahA0tQg5Vy4qAb
ax55r8iSiMnu2YDjFV05HxeqmukuRogqUYpGR4IHscuuRBYPk3sd4PvjLA0WzbCIKiw1NpwOgQzp
62ZkunO5I/TofDP3IrN5Cz7OYFVzBzGvfRwTrQ72aGtYla4Wh6n3l925+XFpP4aHG2Y554cICv5i
63j5cvCjC4oUbR+dRX4/BlDHNyf8Nl78CAjZ7mG2GrFcTu/HQJrJ7eZTcpDLq4hEtfwdkaKS0QUA
cPnoHyfUgCnHP6pcVra3JdOByLjjbDneWO+jpYiEkDjpQV1cBmm0VD5azfVNBs9q3oRLCyyAtMuK
lYNXA4vd65Za9vKC1rB8sYfI50uOW59fway1fP6yd6NYP/b0tqIE3KHP68YNTWU4Ye3kEZuL1m4Z
K0naBp23/3nKAxgAfJwxkRkvwhOAvuUqrRPChPaDaGbXRD0CtHDY1FD8yM4z2wg+zRqsV8WWqct/
JN9RMKBkw2WKkSRV0XI79zxf+V429fAWd6S+W+N0IekYAQXu7MokrjuHlgZzNyTBojuKQPT8Pqng
6KxXLBqd/Fw09LLOU6Gp2znYiikV4WD08/MAyYKigFYplVUR0/d/cssf7cpwIlax2+iAqTzdjbKx
mGFwyOa9v80LHrHFdjRKNMZHJ+BRNT6b7pgy35D9VoFW/FlOTrscNOeuj3P2u98mu7WlPNTklrvm
Xv64Z5rKzzlhbaizcH6SsQ+R57GReom57D4OfQyillNEG3bGuRrAcGmdLeARwSzXKXhL5Qb6yTJq
qFctQ/yjfuq3meYMwFxdjrdLEosvigHO7zcJ1UcDZ91MXTmwLVJqFxT65BZXshaK33AnsexhB6dv
GVcfRZZZ0NwLd33ZqNA6RjB2eI35o/QWsi2nathgo6VEGSK/cF+wWWdwQbqcwgQdzwx5LJA4WycU
4aPM75gqpRvS8Tu3EzNNumOvt5y8HvoK5xeVfbao+/My4s/VtDBenjXLs9C40GGrVHIOiF+iSFnR
dmRayULpdrfgdgpSpRZnISIMV9dODiOwMgAerDyKQO6LHcH4atDb64CLD1l35qjcslgeG2Cal+Gm
LCUYfB9nMu0qKtEL7lwOF3p2sOzcZpgWjXvFYpqqwlw3gfvCfMv4MoAFcgZS21yOIayhajQ7tpdL
lSpPWK+yssbwodF2BVPciDd7hAd+dt2GhueOjHowKv/oBNx9uOWJJkm9aXPq38bazzFDUJvB3Nw9
mFGTRnASHOR+4532WNtgeBmSobGe29CnNLFXGWbfgD7n3GZPs91bULN6ng5oujshKtaUnucEqKYZ
5UUaWGuEGBPQmZWn6Uwho/s4ko9ria+HAvHaceS0HNaP6San2c9wC6ZomU1Y/S83L63p5TfKH9X7
MLWW72FSQ3y/Rrux/GIoqU4UW3buS28DbGvNrRyxWgzPM6iAGk+UJhZuOU3LT34OWdaUzEQ4Npcf
fZTgl+kUmo0aJwUsV1jK9G/6GMIQbXizpGCPSCEM6JFD6uKPImNeyoEtfSK+4CNjtkDlyPhG28AF
pm65fPIsodP48vONHIUI875hqBj3Hzu2MklnD9k7wAP7NvuYsNDaL68M6XApRht5sxQhgYEp294U
UUEg2Cpu8DPeE0FUc8wdyBSGUmJFyzIutkfewxvy5WP1P244FIw8R8hl6pebvLaWNiNZn+MyJr0Q
GcACwSHqs9iSA8PduPs4IdSBl0kvW2zBTO+tMCCPA5JCWPvn7dWnDf3iJ6bfamJACAgO/JeyMlQL
FqdZbd3HVeXyqb0oGrkbdMU02xgoXXDYDxReUACCeuOz//ntl43rL3u75e2JR3Ed9IoYmH+QSn5t
1uDfqQzdepSqPqZGmHXLfcU+gDvpz2/1qYDO3YSnGVKgQ8mK///sbSaCpSHBTJT/PUbMbIR82dSh
bV9juVxGd4Dqmy99knKFodLZXLKfk+OfP8vvJQTHhELI/4DgurTDGeef2kLhIC3Kt2l0H9BVc18S
cuuYotvW9+R2rlg6/+08/+sbIseicIBdFhqLE3yqqGaxAgtSmCEZRCUPiijjiY9UOGOa+3ln//kA
xVK2+98LuxwhtVv4NMLygSnanwuZYw6PBegLm6yPGUNjf2MQTS6pac5utFtCFNM6nNVtr+WUboq+
XOZzANlEXrVIn4y/VOUWHM7vn4itlB/w8MIsj17kc1sMTZehvUkuZoQfN5VmXcc9PvZZyLye+EOy
7BNsuIjWJpA8HFhaGMjQDBY/EmLtemjY2e+cQlaOuSJp9b/YO5PluJEt2/7LnSPN4egHNYlARJDB
vhFFagJTl+gBh6PH19eCqFdFMnVFU9XsWeUkB5IIBgJwP37O3mujrWSpb/jrvB+ReYnoV0KvHp/n
Wep5mf39bX37NfLFYa8mfAaQiwmi5+3X6CZNJydjuEzafF2Zlh+FkGqdqr+ZDb+33zGb/+p6juCL
XP9zUc9wT1+0o72JakT6or/8ue1NcYKCWtSsrERQt2n8R601R9Dyx9jO5/MtXtV/LAfWGNGJHtIM
j+VaBVMkr9+Glxe8F3iE1w3j9zf09fpDf3alHdm8gehRgK687WeO8zKlenGI86oMnRM7Vpae9cnV
vDDvvYL/vBRfnc/YC181h8y3I6UyAkvZx2588lyKDA7dEZ4j2ZT87/ef6qcU48X7R6+QSwFykD8G
8/7bcaEQzGWQwrUHvUiRtDtJCgC3she27GvAmsBJ3W3dxvRWg00ZgRsBeOnEnVmesVsjwYm3RN3T
+TmXNr0HcV1GDuTAk5nawKkvoynNzYnwEsnI6altmpJjkMYdW0EZLfpFdltRCxeVOc5BWm3nFnQC
y70Onud5ucthxLpCd2Y200Ueww1DMtMPbopmDP3WaJ1w0PAIZimMTPFV/CxQPIN/hjb9uaygQode
ssENwzL2fNTIR8HSPYJOZOnmaLiWAeOARNg4qaXPOaGCGmDcUWK5vXdptcVazBnPtQ0pEPRVNkIR
e4A/ve1KE/BaqwNSGIAmF9kK8nlueTRsmwnazR+FzI9HlcnayP2Fp7Ju4l4zWM0pZ4vcxRDmw468
K3NOFcNRMK0AHFpMZct5in5+kSHYo+wNrEt37gJyOjJXAM48Ou2g6bMCMFzPYajZAEWFSd6XtF3p
wHhMGTZZ0vmYtg3wdqPA0A48xJHXQQNeh7zuBqpxc+/MwbDU98wb1okWNaCQ7mXdtQwR7iEHwQsM
ESEhJ4AP3ZhmRjAKReffM0fP1j867jQCeXMmxIaXpH1H6qYC7wDrOqtaA5ScYuFA04/ti1n6rqqx
bPvhOKGChP2Iq544dEozjCGkXMzReJ6TQ4VwkHH0mHKaDnzNXDRNRHsg6KcjFFKAfU7CyKbgrjYQ
K0v9WNF5wUCDRnQduf1ciwA1BbF77pes29m+SgpX9lTRP+osGt9rnQjxdN10nh+N4kc1WHlFzpFN
w2bH7jBo4ZZkR7UAevg1sE/IzZhjB7pnEa995OGENezL1EHXmcTxeOcQNoFsOB2jQ2rjJE2FtZyW
ehpO6GTUt5525XYKnOQS+k8h6BkP+j7ioQYg4tTkD9kygQylisdYYDmtelxwmyjB/sthl5aSrCAY
KPGpznkd8TG55/A0VOjZpM5sGmjp+8yb7F2GyetqyYpO7KjKcZrOgkS/vHXLr4nq76RpqzNtG/FZ
SUIJziFa0Ghf4hXQGoQJES43nkoa5voq/QYxNQqLRMXQWfFvOFHQHP1Flvs5Wp3ZoCoBmANpwvGW
Vd5+5Eee+pzHvmiQqED6E0gBQV4cchBOWCqDzNkniF3vlE1vHl2taFZeQx1/IMDD/1wYFVAHoPL3
oy/TnZCdOAK4SVKE1/hNYHUte921wAsyL7qheQg3P+nIbzQZ9XCeMZV5O8gsSfdqroyd2ZbdbTvY
3em6FITtPPVHq9Vzjm509LdITKMEH8Egg/kUBUL/tZWYa3Z1rzqOOWmJFYhEMv+7T3pAGRqRoY9l
gBwhtFGi32AUzTknlfWZ03Ymnl0/qT+LrFXnk2eLs9Y11yc0ctYZajyMx4ly9kJ4+XBK99s4whVN
JKiJtPhGqIlVbZbFX8OU0BU+jaoZvzeGgUcpNZfPiL7RTQe4+o/BsrQ8uUlBqhOKKQ3dcxnz6ej2
MT4WgWz6cjY9FmKOVNsBi7t1tMlHVUc9kTcjVS/PnAIqJZ3eB2ecvwp8C5e2yesztH0X0lqEUosJ
bMA9DaB1Z3tddYncXj/NCl9gJhhvY7LrczQQ5EYQI40rqLfsz0ym6w3A5epQ0yjA91J2N5NZ5Tdt
MkOPyLsu/tAkc/OoJ4UXqZlID4hMrbJNxu/HxNWn58aLNyXL1p788TqQLZ68ahmyz1mpIODHonyo
6rTZKDWYNwFDhFMFxIw0M9ilNgaUz63vTucZ/X5iVGi4clEYFlFvAMCL+/jc9Y06xWCZB5+1QVET
+tRn2cbJ2ubaHd18z0LvutsgXbwTXEzJNTodtB3wTD5I0KuHoZ/MQ6YG97O2og8j5+QPSwNx5IBj
cd5kTRl/n7khh6Tz+n5HGTjfdTogDkrbDRPbPMb2ngzDKfpjdWioQ81NjLnkQ1B1wRdrUtZ9pqP6
ywCv/zvZb1E4eLXEeptZB+JfsY9NwBWoL42NM1bDuaHb/NMC2+1AOFCEMot28mUyC5u9bGJFEpAK
6AcBbjvxGMxsVVtlRJP0+gPaLovff5BEcRN0l4Fve6Iv11wTSKZPzLnAI1Vi74vbDLSxx5LLMbhM
L/FidUeNBP6afDRNhoG/BnsMLA6ymYdLG98NtG9rvDKtrj+btDeepuOEE6/u/eoQuaUdcjxGYUnb
IzhdDB2dRyxvNwuG/w8+rZOnZvG7ezb8+ISXzbtYTKNDw4RLswgi55wJN17qrgyK0F9m8HECLdp+
iY36mvzV5DqeatVsUYaIvR6z5gnvG4zxyFmWcx3Y/RlCpZzuQFnfx9YS4N2Ly2lnebl/YjLz2xJs
ZV/5Q0weTq+Nb0Yk0aCdz469pHjbyolaN/R6Wtr+ee5YAx5+Ueu86DZFoKLz0VDYVHqzuDTsuXoo
Ov2Zf4P7qkvNh7akgskIE7gk3xP5paPM9BjUSn7qjagft0UyigukPv2HVA5Dc0iIa7C3QWJ6Z3ZU
a38fiLIKjmXiq5A5rr1sBubdoY9fydtkSwddp7Si6rI2mPefzQZmETt0xdjpc+gmDHpMYnbG08rG
TWlNtnHjVUGqtu6kk3qX4My+zWJSLnaMfOfkrEzzOg0NXTmIEKPINA7eAOn5dobxSibQWnqIMGim
uiAed1D1GOfHnDO5LsB4ULlsnRKK7gXdkqyFpGjG9yOZJvO2hg1zjlwvMsMV+ZifdRzEuwcn5fSH
dRJbcee4FE4xWdLRydC53pEsJgFqYrHmCDv0PDUi6I+SxU6c+jYTgUNTzMQ/JkPr9HeBseJ2RhkX
gd5oI4qJzjXsAEqRhWoGOqRd3NT4ERcMq5wqtzBApTgfgwwytdT08S8Aai6EQs0NJH46W0cc/OnW
xVN07Ix5arMr4u/cYLG4/ZWYoGYKWearSktJktG7zs6gwc8uhhlJg72teR98xpuAOmaJk8Lsi+Q8
T5jObuCDTsuWVBEo/1Y5M/jx+iw/qVLbwbvHoPAiT2mThhlZLicWdiI/JMIo8WiJYfo+zWMwSRvV
O1iC5cj0G55id2k4wUR8RxbZJL/YuUUrjp7dg6kM/W0grzC0tJrloa4j09rFQyJ7uaWESww8J+0q
RRs3oJxvZ5xV4EabHoIStmgGG/yFWhjplH5lEWp8d5cocmScuDGnYJeXnkn8kJJT7TgXpjG4/QeG
uWV0kjW+/Tkehk/LksQfMB59igNFbCLHhPJuRNuxi3xo54LNQ7BIuJrxl7ecFbMsLuGn9fsh0cFW
NQpio4dMU23K0invdFW4odbujCs1tdc8ta782sVEVhGwxxgvnqILJoy+2JpTOzbhwmZjXwdtYt15
CIg08XX0engeeGBwr6fjNzyr+Y0iYNLftZ4XY5ap6ru+abt410/xEJ3SNY69jVFOAS5PmMeyaoo9
1i6HU6gwdwFxTmd55BgXMp/sM6kYWtZxy/A64FgUShkNn6ve6w/LJGWxER6bcCiCoWl3ynTrS/SD
I9JFTcR40I5ijZCLs63ttkSHBmYZ4R5AENmDSODD7Waa3HeQq9NvEXPv5pAxXws1LyVwlznXl+zy
bP6pmxdhmlFf8CtEt+w6ILrJxdj2lUoesjQ2P9F5m/aIdoI1Pafce8rLro1MEBhbumtSKVjODCVY
zMFt78koe6pHCaDSser6yRIRvnlpRdMm0hPEdcAXNiHukg8dE0ll4w3dcti1rjKOJcdhNNOveWJ5
n2Dgmo+5aY3nA5Pb0FEN2D1axg803yWu5mDB62plorlwo4gIcyb7ZDLZvf3VztfD8FyV6649yfZL
PfhGSsxmyiCUZjKBcxVROPW21enUMWtaapqF3piZQDtZRyC0pplzUahWfkmShCgLWfA7bLLCS/wt
eJtmS/uLZyKZFW5et5de2CUIOTW1Vh4fS1V3HxWntmSbK8sSn9h4R70JDH8cTgxiMsJOZcZJ2jjy
w6ob2JsLyQmw+w115ThT9qUffMX2wMlzX/cRaqg6cqxzRnf6TM2ISjY6pqQ5nwB5fcllN6Xbljbj
sCFJbvradTPvCi8l57Re0cX8NjC1wjCXDcOuygbrSJM6RjKVTgvFPLLR7zYS0mhfekl3ZsOf5SxL
OdKFBfxwZ2c0JZpfsQzOQ9cWxZO3enHz1mohwxuNuOxHz7xjuuYHqIKo4TYuHKPiMFJUHVn9qhH0
UkKAaTMFlJ6oOIz6Ekc0TmrSF9AVATBw1E4rPImrIoWHaGsnZZLZOXnxg8sopcy3WU6RpnfrMXbY
kryUEvPlWGvgRtUS2XGF03dswZe3BFNueHjrhZgJkzi9+WCQdVzZV25vRf4mN5uU3BBko0a1HQyf
ZDAC96p8Ehd5UsP3wDrLm6k2/UJyX7+FxyKcmWwl9i0ccKi57Tmshjkqc/I/CWUgGrWfAlNdFwPd
IRC0yLwDooB7SGyPcZzbdRyOvCqMUXDjWJXeDFNTu90+plarcJ71Rvl327TTgPkM/VNZ7RxsgPld
JCSzl4NCKEVOlp5tQ2TXWa9yvgfbQC4FKK3vmQFgZtV8/O8lPF/BfWyzag4DlUzOo8OUKbl7btYa
ah04dEWwtkalGU3qDIzoOrpHL7BOK3gPF+9bbEdicsHIG/CfTmHOB+lTj6nPwOrn0+gyONlG2eiy
RbAcdw99QkPBP+8oKCdMhYGY7W0ft32THxamW3xbbHlZnX2x/L4aSiILu36uzqyejwcqu0Zl0W4R
vVhldGd1jkrdnYtQNbWOooelX6NDSjtqHM4OcbNXCsqLRKZXhzkqpAsQAzOluwpYMWdwWy1exkPa
eeU8K7qwA53UlLRZwgZGexdXk50WOzWiuAnoHVS1f75Q+hE0axQuOP9uiAKw1abdBPbOmxfLPjD3
Kx+U3xcfDNQ1HY5yzGcbu+fd2aE2Kb+JKqfKQv0OzXBXu22QhINGpwIASTYMHxe3n3+o7I9BGsPL
RR17Qh84Pa9FZG1hHPcXmTkTzaCsErHWEDAIVkZxlwXT6J02lHAekQxqtjdTNebVQXcCFePkYwfF
nDPk39QiIvJytV1GG5d9tA9JA5lv29QYJwoEo9hRgXJCjDLlOAftQh0Po9InFGWJphmOeDw25q1P
aokTjmlVfdWCAfamzQaOBtViDJxGdGYmO8oJ3Z4QKJMP32JjWjsuVNSy2uL3jvf4tIbI2Je96SPO
keRf4RoFDbGzZ9GeEF3gPRXkTZpQYIkZrbc0FFOHE6o3t5clFPg+lMLpu0ekD8gmNlqhstui6WgG
CiRToiuiuXUZc/IuN3ZDHX4xMXAjPMHKvZ2Xu8WRYL4aKXsPbUehrVMl0g059y2JA07ASMroSJIU
M1+MN8HnsdDWnTSqaLJtT8Psy4JggWcjCm56A6BGnyxq75pqup75skPA4n6wIyVw/G4gXqJ5mKn4
nKBQ2X7icDkmN15W6rXqsmR6QgXjHrXtOfDjjcYCujeQOVyPVnSBTDL+FmuTO++Py4RcLerpjMDL
mYAHivED7Nf+mqA7MCYKGxvTYY9E7ZFnGrNC7hAUR/vQC4OsHk9NmhZpCC0r/ThibifJKW/tE5jf
GfJE7dw1OGYJj63Eo6tbcwMOCJQGsUwo9Ntl3mA5mi/xVMo0lH07YOoqKgTyAfCD4TQGLc8yXy3I
QeMIoJc/BkSsQTdv1FZV3iz3TIiYswoLY2EYDwCS6NHgd8AtjVMdSFTcQuCMq7m9sHpFkK80Bz8U
Tgx1ECGEuh8nr0N13FV8StQA3idbJ/ADSgrwq8ZYK97Wt/1qQ009kwueRwFylLxJk5ANPUN5Rbvk
einpAGwWVyl3lw8I7EJLlOluwSROh8JBTodspFThYKm/4dhWOxm1sCQ6Z37yWC2Gs6mrSJcmr9i/
bR0NQqEzHKfhQJDSBSplfWEVpFsRxpl7yIQiMMTAhIIzqD7yy1yk+XEyVHuNVi/bogGTn3HF9BVz
Bi+YCWJsM6CAo52S0TLOGXwe7ROW0iepX7D+aqs4y0w5E4Hnjs4D4UNquqRzlVs0A+o1RlmV5lMa
oHjYYEbX5KEGJF17I/CD7RJIXA2w7Rwg4maW3OfOpEeQUuzP4BPcMLF046/3zb0arZE2tCXr6NIv
SuuxQWURb8jofbLasn7UXV1vkrSi94iiEqFUPPDIF/qJjEpBVFMLiAVsonmhe+w9LX2XT1XcG6c6
46UOdZp7V13f1cfOafB6aC8/py/gnRiR8B/oGKcej0HsflFysXaTLdrbQc/yNG/rDi7/4I9rtSZK
pDMVLR6vbf2T1koqN1wCUrE3JUj/Q+XIobjFLZuGmuZWqHnU7W1jEVFG+WKeVXOdoA0czcckmqfH
IMIWrtpeYJ108l1JuNDfyIoF0ah298Gn3D+YdmR+qVGgP8KQh/xgTNw4JP+PeG78i4kh/0ENHW+d
339GoNxdq17M0cYH6W7yHizXQWzkVDSmXR7YDzQxbADkQiIxzuiiGedjI/XHjGZH6E8cVBpiKZaV
IVk/EHVk32XJaoW36eqfKlWZjMJQWuaW9XXu6f5DQYCD1ugvbFB5OYTMwHExPXKirUt1q6Fs2s5V
lyUNq3wL5Rltkm7wPyMSmOasbJg1MHCsr+wZKc18GMkvZ7Bg1WLqklNQDmW2nCLknrsPUTqNzleS
AkArwuEuyfKMwCLCvvQHxx41i1eOmoWZFvoIyIMpeToI78yFstEXc7rVuavFBPFjoou5cSVhXzZE
Gv+TW1Udi0qjIBgUrGNOIpyQOg+dQmjMbhwjaLHRWCFHpoxHVQUAh2lQiowdUuA8JKr+LhqCv9qQ
gSZCvV2rRuI5mFimcY5aSJGKwXCDZ7BhDBJn8SKam8HyO44wMK1crR9qf4yGLGQQ63PuwzKUTtll
ltUEeoTtCDDd3All9W3zpYdwakJCymIFFHSsbUoyIusSVoYTKCdOFmzpWK+fxHZjERSHJJ4Gr/nY
G/FCikEa+Tl/hhbec6czo2s5MJ9lM/GawBjJUvGG/TvjudcsZ4Z/GKgDvLIMOZHpIXx4PVatBGeO
bFLBV5HhIvk59ZZu7jB+0lYZo/Yc/aEqt6K0NUkHnibqNd8UzFHabWdVk/ch+zHo+v3v9Xray6/l
MafHrhowf0UFvkYqvpz2ps6MNSlOvW95rdZBC5lCq/CjzIOCBxHYRVu8M6h8PZNfr4iNm7uxeocZ
+a6IgZdXpGnodwK/xPfy+YrDs6rGcirNaL71ErtHBDeIiZiNJM0YVj5/Ff9Hc7if1ff/+NfXGumV
nm+/x9TjL6kM5pqK+V+ml3/QHM7TL9/16wyDH//iJ8fB+8tCno1iSKCjQFhj8aQ8cxwM0/zLxjPs
C/4+hg3sdP8VY+D/5diEdfKvKCy8Z8QCg+Qu+Y9/2SAeHIEVVAhwODZMhz+JMUDXwXPzYvrtuYLm
OhpJhB4mv6q9PncvdAv+XNi92S1b3Vpevffo6LW4DHzXwBZE42DTScj8tNVgT0MkoaxFGS7z6wDf
NKBTRBYuCkZy80oaFOU+IveMM0YV4w8Yl6gVIQEj0OmIvRXnVZzwarq1198mkCfpFAKjwePUxws7
r4UgmgjHNNm3HJCiTWHkJCAOPhLbDSA34zuR9x4NsD4miychYWWDSnZkStxPYmM1Hody4tYIZvNo
FPFGSiM4Gx1pfSyszvhYAko3T2wVZ/d+VJTfXWb+DOcqr8d4JXYl4T4nE42ReRcQsbZ1u25Jw1lF
2Z0WqrpntNgaTFX98anLC6B+uYKNRW4do6c68oZPsMLQAdjTnPc4O1jJdzgz2S3BswR/R601fJg8
Sq6zuhkJcRj1vGxqevlEwtWypUHrzPEKEmv9O68lvx07zBTJ0CgtfTvnwvpctYHCmuxmAun7XH/O
J46W2zIvjHO4aBzoEGDLj1OBpP6QtoVPUHFqEg5jebG9Yu2s4SxuKGtRd8r+KZPxeJYjiiV1yEz8
JewGT10voypowyCdhpVFB5b5jsdoEOROaGXOeBuB/D4D0tA9NabFcIGihjYN9o9UbiIf8f0GTyF5
a5Zy5IWTx+ZlE6S4iBircxKw50LDUF4SjmCZhaI6N/NHTFS6WM/LXn0c+HB3nb0m9jUdWONNP6sY
UHJSmP5G2qqdwmFsp6uCH+FufGa1390p+FzNFrE9NLs7YrBdZ4yZzxQUgyooU2b4ur2faKN9GzgV
3UQ9Z8dDWTtEU6XgANVBjiWBRH7cbC0FN3Zjl3AWbhlUVt+rdq6/cQwfo9MBlMZBRUNShp07Z1eG
SzbtjvJOJ9s2syd5AnrYOoFbj6fKayP3wlpUX53ONJvlDlk5TZOZevYjxw6GhD6bb7UV4PQ/zn4s
661sDNntZSLjD2jhNXwkQC73JUfgeq8oeK2tmoz5yVxqxFUizpWBwF8riG51ivC8rPm+RWXWV8h0
aYXHgCJb2KuL/4mDKX4XnvOcMD0yIoaL2RxI2axST0tGlyZBeqi1GjrqjG+AuS9jdazGsR/2fsYP
3nkNUQrEQbsZdSOasXzLVCaBh5YtkQ2KwEvh52K8ZOBaetH9xMHkb5PN2gLtZ5FWLiihHzssicZ2
nGok9DSSPRNnmiOh5Bpj8FhLAg5oMyLCZ4g1mjyHTXtb65lKvAq8p0h2xFoipYhgzOS4xPcR6tm/
NXMPumEYKruNI0vjumVcS/CfCQO6Q0PQcoCrmKjX+CppRi7mAiAPTunntSbdVg0ZUPw4ihZo/oV7
4Tc+nDxsJOnei7wFyjiu0xLSZuE5m8buT5ZkXMpQ226t9saITCRAobfCp1rVHi1tZn+7rY6uMkJp
7G3ZREwhA1K6xG0g4+QzbTSWoA2OEA7wiS8WL3RNDKK4qPKUo0KX9+m+q33VX3cJ5PxmZrG+8d08
RWusZ3/eEmI8+7vBbiOixG1y0nKPMQ1gkCIjSxQdymNZxvrotuPMC1RX4xWGC3GZ6oo62zcSeKBL
4KdfIib6T8MUtLy0Pc8AX10N6Nbl1LHp3VF89QcE0TvmKEFzm0qZ6zBLxPKArkg84ktihR0AD9R3
DTg9NAdZlavsahw7a76iei7mfTE2BWkT0B/p02Rko+5BXRHLNtGYu9KR4SE4Quag2h1Oiyq9sYw6
xgI3txx6l5YoezxlQzafL+Afc5qNWl0wr4WCirVefuI8lfeh0WVOffQMoR7IeK4alNiOGvZwC1vu
TN34fbK1ho7z37xoE1oD6msjLFsPeK/ZTp44RTLd2/RFEcq3Hi3dU4UJ70kHibiJijkVZ1U6VYTZ
tSnjOLjd8p6cR7c8yVi8LjhwxMs1dGqODkE95Id4iitInapi42NGrOO9Xsn57jTRWqjEwBSaNR2S
xxmYDTldeR3u3FMBojYgXrOtaIqTRTXuMU3YIsQE0F4bfJHE4Q6sa7PKsmiN7O37A0qH4eRHxfJH
pd3/n5GRDjLMf1+7MSiqdd2+rPbWf/Bcutn2Xw5LFF1yK5CO56+IpefKzbb+wh0bABdx4QfhmeHQ
8pPAtRZ1HAxMlz+mrOJQzsnhZ+VmmPIvW7KgrC1niUv5z2Ij31RuPtUaeDABFIby0YHE9UZxqgEy
iTRnZ4H1Qo2EAog4VtNfbnua0rdWFzv7aOxJLsM9N3wVlaCDmqvyTlYttMRMi+W0rqonotAn2o2x
jsFDQXsNB1El9Ra7DvOMcSjra2wn9CmRankXFQmy9XbxXdJeHKYA96PjRA9MfqDkDVZXAAGpyvMa
tmEfVvaaiEiPJIxZuy6oQIMlRMisLopcLI/4x+y7vsgpT2hqhiiMPjSxqD8aIxFRW2Q6Tr8RjekC
8FuDvOvRJ416JPrQqauva0yG8Y59+g2MYL2hDrJjBsmAs3GTQkl7VQon8DrnoqRJkjqFec9eq4+O
7Rf0GXN0YHRpqcvm2aUpxfzw3oma+GHsxgntWtQ2OPsHxq+e1QPILGwkDsQ+ogcr4fJXG2QTdyBC
JubplY1vNSkcrGUjW9KL5/f6uW5/Ge+5Hof/u5r/8RFWMo/rSKhBeJjWc+uLar4AD1o0M8IxTr5q
NzLhOlRynnYM+/wd4Zki/P313kjF/3nBN+dzKxJJ4o34dUrXRx0qrkpa9HTCoU3YN7Od77VHwWNP
/lH00FaT6rxYisuCElpH80f66TR2cBPm4/OS9m9joF5LiJ9/L1dAl+AV9OgbrU75FzdC6nYaee6d
DZaiFWJb1kdmXtEz4fDPrkIpht+Z244N5/VVlMFQy/M4CKWGs8JgTL1rrH5450u1Xp/9f3wY1/Vg
dNkc0JB8v3nTLWStqZ2h2vAy3ygZKMEd3sD2ic9kMUYPCbFCcpOiO/oo6FI9aMc16NNBaUWctTR/
05GKdilXsLakQRELkXVLEgZlmX83ZdFaPJ0R+Yb9ROB7nxhYku2EPYb2z26MrIs+iPtr05rKbJeR
An43FG312KjEPc5OqRG4RGTAppIDWVP1I21q2VYtY43idGLfKza4uogLqSzULP+3bXXz6bf/+Nfq
cvn329ZGf17S4uWutf79nw0H6f/lgwLCCyPpEmCtwNzzs+HgWX/xJggJmcRb9b/rH/3ctxxikHF3
sZux26Hzd3kE/9+2ZVl/eYTG0XBYNxlbBn9Ej3zdOcOMQQgdvwKlMbY/mg6r9+jFi1nbSjR13KB4
ljEFG7Nq4R2Z8dr1MTOYtr6zDvzzcrRcCI/kM0sMjt6btlmkkH8XmrxRTg5N9Cme0tn+5IIA674Z
bucyu3nxTfxiAX697qwfz15dILRu0GmTJ/RmRRBpleu5IPC8MUR128HqvG9SNzv8yVVc+o2kT0tz
JSDRXUJ4/vomDssSxKKvWnCyxhDOnRq2HiiL3e+v8noz+XkVbBFwNfFC4Zh9fZU6ahX4MEDaUZUF
O7SjDvPkqeAmLk2Ygu18x3b2+t6t13PWtpZYO2LMvNw3a3YByAzNFk2LHoUiNqNxohwezD/6hp6v
gq/co6LjHbHflk0mMilqH/TaiFLkR5E25SmgiSX803vnQFTk++fp4zlw39w73RQC6SvSO5DvCfE3
ARJwwOkORU0dzOjbzWZM7n9/zdfP+o9PRtiUg8uI8QvbP4vCy1crYMSoymEmuLup5JGhrBMObZ5d
iN533/l4v7gUS8zKmKFGlu7bRwOWATibPudSBaqsAdreHriHohlSFsfff6p/PoUUNIGNE4gO6tp3
f/2pHOVW9OlKNCVpm51iOHRPXCfrzu3aCq5GXXt/tGL8uIvs5Lj/8OVh8fbeVDQ552NRka68GSlc
yC1IzlsjXS7hNdh//BbzXGCyA+jl+Swdb65klgOlODKCDUiBPFzoeIQBfu53qodffVUvr/JmRUIG
scxp7XCVoknQFeExmgm/NuZPgKmad27e+sP+u/58vnkuxx4sUawXEBhff1mIaxRDeD4SUZ9XVIbx
wc/n5mGNuDqfisr8pP3+8ffPx68+38tLvtlQysXqahBxzUa23rKLytG9RHzrkCHTx/+7S731RaLW
tERnmfio6jTbToNk4uKBd5kn6/vvP9QvlkJOkaCWXcfGxOivH/rFLkmzN9GLkWjkEkF/zZCJSBmA
Plf/g6uwBPJ24W9iI3l9lciJ7CYJvGZTtyTgWlPt7tOB4MT/wVUsqlbOVu76Ur2+SpCWYoDppDfm
6nK9qVpgNacJxpb2nYfvlzcN4hprBFZhSp/XF4KmttTuwEoBnnpRJ6UZKQOckZu+c51frUguOE4e
ccmdM/3X19GBl2pQPCgIdWC5CAmK/Fi4ZfR3qdrkPmBF7N654i+fcZ8qhnEP/NcfgNAXjwOa1kIz
MW5wxHjugRD6JyqrL7KR3u7PvytGVUKue6Mv3yIG6Tck6K1ZLBLadNuxbP3QJoXrnS34DdB0XSZo
bjLWhU3t/tiqXt/BxPDTvmByiQ1PW5u2ssatsySkvSpFyikI241ynQMpi/kBbtOIvXjNP1k4l7yz
OJrr7vF6wYJjjl5pfThXX/2b3QUlo5+YE2eXJE1yQGhy2DcN7pN60Bexa0xH3ap6p/Pa3Fg8slsG
PAns2G1ndgFqAKN5pwb657MV8PXiCEeAhiopWJ/xF990VUvEnR6d4jwO3NvanzHd5G12IHIz+9Jh
wN3//gv/54LN9SQtaeQToPreDrLnQQULjXR2u8QcQrSkcjs2kXEgchiH2lOdIRn//RX/+Za+vuKb
9XqWnCSxAACpJJV4q+uMFAWSNd/5Yn95Fb7WtY70TPH2e7Ud3lwEfGiucHxuHM9BskO28ztXWd/0
108Pn4UhrovohFL87fB0nLm8gdZ1o4SP0WuMgxJrRTfCmkNSBDS6BDDziUzH7AZHGVaz39/KX315
PxZVZsGukM6bXQKfGwaE2oaxUlb6LBvJbFeAtC5gMuiz3ndsBhx4+P53F32zylZwf5ChssVTZLtk
j+E3JSRJxFvfL9sLOcxkSdfLFKXvfNhfvRlrrYmpn59MA/b1mzEpv2wKXfFmpKbzSCby1O9kMGSH
ETqzorludB9//0n/uepiOwO+bXEAYg9eW7kv38XeiseKJmfDvKMFDtQ05FiVGTmNqEreWeB/8bg6
PEGsP/Ag2PPf3FTktUs+ukiy57EvdgLQzn7qnD8vpWmymh7Ga+GjNH17CxEp1rUtmcUanhoPZDCR
yZ55N6LJHTR74p2l5RcvB8qHFXfPmxFwrHt9+2yAV0WCwnTD4Kg9JnSuDnVVimNdOv5Oee5wPxGU
A/h0Bvz05w8LV6RXwTO4npLXN+fFMurlk7/kHRvmYnTBnUzq8hsS7eb0Pzk7j+a4kSZM/yJEwJsr
gHY0EknR6oKQBVDwQMH++n0wuwd1s5cd/A4zMREzmuxCuazM11StjdZknUTWhV1xZq14CNGSsqF3
ZFBgOQ5IpmGTGY4kvhqo0Nrw6OwBV/RTdbhUpz6z673/3q4k2KsW+8mydGuEo8y4Jv2gSndto6V3
KECVXyGapwO1dUDzARXrL3zRM7NJyYE6ANe2a2mnUdsElTopiYp+GyCQHGU/oNSYj1uV0X+Z1oZk
6YIdadLh0s5/tzn+Kxih0w9QBtOR01PWitDnbRr2eCwwsNNXmiZJ4PCpWi45yRqFusp/y9Wg53M8
gwhZ2d1kc2aTMUoZ2KhqACLX22X+7FIhkIV7y/rCJAuyT/LhYum0dpLsi7S0o0DT+uzB67QuhKud
3X98gp37cpwrJIUI8BLvJFRmpiYwMYlXtEc/wG8wEP0+KHruXLgH363+dUhk3SwNKgLs9uNvly6i
Bt/aw4LTsjns6tm8RlO2OMBs/n8wtP9vyf1cKId9pho8mLn2TkKBxigx4y4I1cC9ptyhwPqe3xKs
KT57JjOo1RQCoRVL9dAIOx5UU7hJOul17bemmm5aKGd+gm/ahdXwbl956nrBcBnz8VRn7T/+e1K5
MRoOI5BoiA7ujbsAfkELBOr7hIFb3Gj7bHH3RWsePl4YZ76iwZuPNUFMbBJOxjZrgPpFt1p3WQPZ
C9TNDTq84p6e1vL2cagzaxBhVsbH3UNN+rQTg8xFEy2zgLtnD8+uUyJPo0f1hbvm7Hj+CbL+iH/P
e71oEgivdJqaHnxEhuMtZsYi0DXv+uPhnJsvypTEoqjAaFbA6j+RNEiqRaUp5JQphuS8N6GRmFl/
j/HhAu94rA5eDEsau6Fp2n0c+v1jhbViaaQ+YIO19bVyHHtZFVDGhthm7DHKRkvCqSzx20P74BeJ
nwzLaaAckVrejitP+wphroQwR/aC7hFkIWPMHj7+Tedml3ldrQco25LAHP8kWkuJ5k4spAwjT6dX
FASm7eFCCfBcEHpsnPwUsqg4nuwRuxmXtKsBj6NApKfotQtsq8E11faFc2z9tUf5PB/YQd2IuwbX
JPu07BKZWakaM8uoFOUUABSirY4brwafqYSgcSHauWG5lHnARdPYe9dvxoLCRlyiArEoreg6G+bm
UHPIhp+fIdehxkMWxg3qnWx1PIZaGKUcmAIH7psKVPxmsvCz/3QUPhuPLQ5MJur0y2VoTWZeyjE2
j07yBfVhE6KIlXy2YEX/SaVsQA/UJqHUT1abuwyKVNYNkKVGgaciXuN1VF4S+ntfnljDAOu2eIKv
YlfrxP2zxwt7QbACxXofY1tIbCD8tnY8Xhn47AZdNd6h4nhTKypalYkTXVMGv7K9ut5//EXfpXn8
CM3SDBI8SiTUh49/xNKovSdjmOWLPejaJovqwjiIuCjUL1aPSEowwVVKD+2AEdmFhXlmG/BMoBeo
A4lw2XLHoZUqsVTEkypoqwJdl0S153Cs0xvoiZAUu4i/fzzWMzuBuwiQP436tTd5skbhFk8FFD8O
tgRm1dgZ7dahsHthJ7y/JLT15UhZy0UVjuzreFgAA2N0OJhWO1l1pVzcp/GtdA6IQScXbvX3X5BQ
OFqwqYlIrnISyqU321p8wSqzUiWcqxySEj5e2pPXGdbvZEQe6sLo1kk5PrsoZOnQErB4XJPkk0lL
ssaa4gaBkboE6WZ6jfXc9OPys+mdPEQrTv9JuWS6rhOjIqGA0vfxFL5frppBoQVyCc1PDabG8YiL
EjvOYaTWouZtHOa28ztvne9WSUEEnmTh9+alpPP9olkj8pqlybaWRk++cTfC59c1lHZKRec12/Rg
NO2hvDCT66I4+aw0qcEE4dW23j0nUXQhsVysIPq3QmmXALxi+tosM5Ii0DfNuwY6HgpobiJL38nz
7tIdcWbNgs4n2yVFVKmarp/9n6OoXWonKx0caxSI6piwZ7MMvEhLHquuNcSFbXjm4NN4MEMyoffA
Zz3dIYauZOYoVTa+3d1R+coeYQFm4YCJuBaaXWJ9ywBm43aBKTR45QhEvq90XfOELldZf/bF6fFj
eLYwcBwUKbQfDx1kimwXHCj8rEnYrhCxf4426T5iI56fz1F227nPWhMnn77KiEt3nZLaCu2x1nX3
zydXkdSxmnqtGs5mjhhIHBnLzhsggF743OfmlncZ3ocGFjicFceBirIUEciHCvxbHz0NszCczax5
0bWETOBcSB7PBfOoZ62KnZRDTy9oCYgQLHuGm7ppq1f1anc8lo4SDnY1Pn58FKwTc7JlwMMTBpkb
Z124x+OahCORTcbVQhHm/E1IbX5yJTT/rMzzPS/j+vfH8c4MjQo+qBf6ZGvze/33/0xYbippgacj
53rlYLme8Kpu25hGO3/m81OGTAfd2nVoLMuTUy61izrupFjRymYbg2vr+4heZ2kcNHq5l3Qwz5yp
LjmVuZ5yKgAc43hgSPHYOfD50teKQpDlJ2CblWbCngSxa/23nNtB3TXcNRfeOOfiUockJOyjNUE9
jovViJbrhkPckQa1P/Wp+UVf0fAtbshPsAarG3dIlAvJ3ZlpBLdACgDGbeX9nUzj4AxmIRWQ4CxT
zKdKdnmdNVXgOIhEfbxizqxQFGHBE2gUk+m0nHzYxRh7ZxhZoVG3LMEqwrmb7cFFmTCCRlnGyqfE
YdfaElqtYIVps+CU5wH8PVqhzejEDSwUyDWdaR9g7uhIZFvVw+KiKfTx0M7cimRsCK7wDUF7WSeb
z7QhNsQIEkK8SPMvZivA3JpWsv0fonDvWjo6u6RSJ/sArnlW2MiyQgbLmw30bPca9YzxQknu3Iqg
ZUwmyl1k6fbJAdklNObsuSZKbqHlBOAtnzFxousWzqgWNxeOyHOrggLW+o4hqWDXHc8SPqt2C39q
XYDy2yCX+wK2lm+TT/noZjYXJupcNHLQFVlFoRrtn+NoddmhNVezudu5ia/KFD8yqBjOAanU+noZ
l/7C6M4sDE5kez2XHWKetnYzB3OwCVCaPw41fLEFk6QhjCstupRFnJk1Qqx1M0rFJh2444FNtakl
MmUfU8JCKhJie48uceWmfppG7bePF+KZr8hHpIUJVAJ769Ng0aRNJY42yBlhJl2GtFWbXwj5IzQY
IQCDS/tgJp8/HbmxPXJdHFkpbZ0skwX6+JRMCBaJIY2CTIlDE6FaLNgsBX/4dvKnSRvDj4d57puS
kPB2IUmnUHjyTe0aDFdrM8y6l+lw4ACV+aac0RsM0gxlmP8lHCnvWhKnyqWfFFwSKZQaFzBS2i6/
QrArw/7DQCLB1C+1Fc5cNRy/vOXX3ITn5jq//9zdhWzdPOnQnZLTItG3sZS7xY68sLG6ZqNM3nzl
NGn08vHXPBsUcBKP6pVmf1pGaAsPAS4XmdEOWREf79DsqZjtp8Qu261qN8YWDQ3zQswzzzMYvWTV
Ogq+9PlOzzIXaR1hwAjlpQRdMSmvvHrKX+YoEb+qwii+W4Xahpaitgd9nC554r5/xazNKVgBZNQr
of5kQhGpcWC3pqDCMc247/US1Y2kjX8oUdPfLq4Sbbqo6W4R+bhw860L8zgXXKuk7BS6AhQUTpsd
sw6pKqJIiRKh1dwjQ6j77lz1zx9P6PvhrYgzF2tcbjw6jicfN5GFkqgt93kh02KEhlpad16/rMIV
9EC2iGhZvlPGUJMjevGXEA3vzyCir3gjYHzU8k9v98HByCqlx+iTziff4yUZklBWyOZtTZzvvkN1
/Jz4+5pPUKZkIXFL8dYnozjeNXZD983UOQ70KTNQljB+ZLU57jBWdLef/7LAwxDQp/NOPniycAal
UlPNJOFVa1QiQkfhsKFpUCFD5405hNkUfbIxrCdszPbUprU/H8d/f/CtuBzuq/+LyXRPZpa3gw7/
lFsS2yGnDKcZ4g5paSdxAxos1K8/Dvd+l6LnwDOCgVoem/Uke+qEkmFL2HGd6HnzmwskzEaRhVoG
QULKstrFKC691aNT78RsmBeW8fvNQnRK6eCg0fcHon88rbK37azviA7cS1xrtY2LDOaon96SaxTy
Uaho6gpXP47CGsUrzUNai9K2dyVm88vgTsrh4w95digukhwmsaAMrHvmn3O94zmvACXjQ45LfQdW
Hd5lqqrDJQDXmb1HcVtneWI84lK4P46DggLy1WVf+jECDOiwArVHIzI+ANKbrlxXKp9OSQGvIcpA
2wwmAxj/43hdrGNytk6Roghjkw/o5FvUvTZFPJl3H3/Cc2sR/CdNyLVgSSXkOFQBW4v31swl7Izd
QRWNGVBMKEJ9HvND3bXqFYLm1r3VivotcZL6wlZ4f0mumSLvFer5+KCczqCVZ2g9qiTfEUpiiFRT
UbyDDee4ft1kzYTWSBEjT53Gc3th4Ocia3zataOMpenpnFbKUtNtzisfvrv6xkSkKLzrbMSgT+K8
A5uYZQ+Au6xLh92Zw4YnPRAHJnhVnFkX9T+LFrswbB0HHgA45naBwi88DO6SvGpOn13IW0/GSI2F
u8qiIcNdTDbw7l7UOj1V8AihgQenf2vkmfjOOF3nSznHufvUKUYsDnTV50tV8JOduUZeu3Vg4igS
Awk5GSQiBmXhmXMaqliqhZqbdzsYxeJz98b/jcIIGR4vAXhFx58Sls8oyS3TMG3bwp8sp931spl2
LhpMYVIuSWCj3+pbwOQ2H2+b0yLmu9Anl2NJCoBpmZHCNa330sv7cEBgZFOpQglQ3Fa/0EQtrzD7
vIumaNo2NHsRhpCXtu/JYvrvZwA9BKoDIJm8/eRkaqsUkLjTp6Ebx/2V1dgzjp/IKlTp8L9M6b+h
TqbUXgwHKt6Qhr3npRtp5G6I2Uh1YUpPjtp1QJymKzeWYqyFu/DxlFqIl9Wpa8dh6sCQENvabOc0
wV86N3K4LVwiOZcykgtW8PGMnlmxDlftehYCxKP3dxzYmJEIs+AthuAk4ls5KfS5WcEXopwb3lo1
4bzhKfmOKVbjVhSZo07qJkfH/EnBNyl36JA4+MtWSARe1zPuWxcW67uh0c1nG9CVBevPbXmyVttB
OqYSlWZgNTLeq3BiAxv87YWhvVuKlM9ho68SRDw9qAAcf8AEHrIeKTUOKRkauXgkYzcr9Dyw+qUN
P56rM6EAh3kUtEEDcUOezBVy82iEohMSRGTBm6gplxCTOwvfp6a9MKp3E4YTG49hGPo0Ckj8T0L1
eQrYv9I13CnmeAhmI6++igYNbm1O6AfpS3zhXjo3Ntg6nJxgxg3qRMefETVKVEhFYQSaWiXanW7V
Q/OcSqkrpt/hXiAvtNROEgCYBawIeJkGfzlUtk82nMhsJMX7kWnr1Oo6ibBdUCKkCXXFiR+4fmsf
fr8IRIH10GhY44Xhnvu+ZN08klfcjnk6XPSTPFLeRA9Ymu5OWaSOKFxLHVpVDNKBSr3/eOm8j8dH
peXM3cuDA+zm8edFQM1TmszAnEFRnSB2MY7GhpYsIPHuh8Gw/I/Dvd96R+FOXzY1TuMR4vBRoKNB
sM/yctiguikvLNJzUcDs8Pgm4aaqfbJmxgEsf2WjAz3rU/QNU5PR1zGl/FzLipXCocXZyPm19nZO
ExeMCvIERXwzmDmL3zx8MNDKL+sLha/3Y1krvSTzK9JvrX8dT5BY8j6K8WwIawddpqaP5U4BknSB
AXE2ylqaIeWkXnHKrukqTEZqV8E6aFzUXVy5cpuq3aXZf7+XOePBLQGDhqQJbPd4LFTIIwzuXBEq
w4wgT6JCOB1xVp9Qhr7w2c6GctlHnPQrpeMkFWoXxho3DEikSUPTFJR3h3gy5vbaeGG1vcsqER6h
Kk/KhYHj+r47HlVbrfRaBOBDRJbiXwsOWI8WxgTbRlhT2Lk47cSUSS9spHPjszkOUWokLQd+cByU
dmljDj2NE29p2hekBKxD5VrKgSwruhDq/dqg3U8isvIdqKYZ60/5J0FXlyZF68zNwhoBph1+yH9b
w77U8X//EUGgANmgXcPVgpPCcZDO0DKJ+DXL3HTmp75akEery+lmpMR0q2L2cItiNIIrnz2O1qjr
8OhKccecRI3suYLeFKWhoQ3LfjRBmyXYq3x6LdJLBGYDvA3uFdnA8dgq/GtKTSYiVPsl6nc48nb6
dhFtVuybQpfy8PGg1vX2T/WPc4lw4EFIB+Cfa+ZJOKzQUkx8ScUxXEzviqzH9srBYKQwa/1aS0SE
mAUSE3szkdGPj0OfWyrsOd6vMNchRJ9s8GnpajyjJl4Btj2F2BdkNxkCmuH/EIXSNcehtvYTT9a+
JXpKZ6jFhQ5WNVujrrKt1iA39XGU9zcj7wiwJ3QOKf3xXjyetSHGq6ZZTBFGS2Pu4qxZ7ksL3bWY
9+qIZvXkXbhP3m9pQEu0t/8rV5PNnewzxKENFdEgEcYUBrdWiY5ulPYUUSuIOZe45Gf221Gwk9El
0kTOBGMKRIVJMaTU6Es5SuUiQOLI7QC0/GZwuq7YfPqjciDbq3bSWms4faF6pTo7XtyIsMOOqwoG
4AVGQNMfs8cUEcxkj61BWlzY5efGSi2c2ttaZyBTPp5JpCKRDp/RMy8mVUTATOs+XQJn6Uat9bPJ
mbxAuskw7uK+Adj78YjPzCoeQpSuuF1XTJN+HNx0xrFDQaxAmcnUAupJ0aM9SmO/GNXw6+NQZ3Yf
3aP/ILSw45AXPQ6lanUMvA4V/gT2xiYpMRgrR2+5cJpdiHLKX5a9U0qMj7Aewi81GLTBCvLF+/3x
UN59NeaKziIvXhq1lGZPvtrEu42GoqhCK1Oae+TvvFDt2nGXzJr98nGod8clHewVcoH/MGUDbqDj
r4ZeaBuXObrWorKMxwg0VnRIlxmmdFhFWBaE3OWjmwQmnnjZdzH21MI//gW0Td+Nl2MMeCTJ8fpT
qDse/wh61Rn0zKzZzJaKt6uvLEau53dDvnRxFuBb1gF0t1OEFxGBdNtOYOHjFqqdYTDkzVGz8VKU
LfHkKYw5+YGzHzXow5i7tfKcOKVTyxdU/UQp9jiUdsrvshBK5AZKqkaK8NNswMl2o4645hgBmpBD
oyJOSotX7KQnWuNxQAwaByY7Scb1v0+WxnhrnKSQfzWp1uPLoi+28aUtnLb43WSm7AO9Rwp1I/C7
wypH4FZYXPW1SK9UR9jYizhimF+npJQ0xXm9qpmz5fKN+gCDkmH0fLpqLvc+PkxZKIwkd58psOjm
NQShTv3tddCunjL+oCGQmkwqrQwwSNaR8cal2cjD2osK7zppLN7btE/L8ZuGbRaczUqKKAoLGuM4
v2Bn2j5NptGKr21lKcY+R+6S8hxjqXCCy+feWEL6JHTU93U6wvze0MDAK4syGmZ16r5NOmXcyUII
JifnBzghhJU0xQELj9MC3bI6UsMqiYz5gYKjVv7O69LW051Eneal6Xi0D2HeVrXyBYwsCvoy9RYA
zr3WpZR48JwJCxs0ySt+Myr0ZKDQ5fKttjGTCL3YdOfN1KmNDHrcnMR9t0rSoH9uKL33goqj032v
e+we+oAST9l/6ypBsdUfSpGjoKorkaftEwOTnwcbzeGMJ0y8YIzi47ikmMLPdST5X2yUfOKn1HKH
RtmiXTAO+SHvhx5biqSvocs4CWWW+3HE+Gr0ZR7jRRBwazsk+OlsT9VL6/DKpWKFHap8XmY8lCfY
Edai3KNpH+e/TO5vPQ4KRXHjLsSkQ+hoOg6q1X+rbKgOf/RlMeOMYjSmD2qQxIMjknW6W8TGUdus
kGuPPSzgCM9G9h4FTgrg1PvadpfdHFvI7Um90DIcmli3I/dp3jvYDEhz0FU0Uc1suWt6F+jjTkHR
vsM7UpStFQf4JRp966fYjUZ/urbEboZuI/aBcDnnWVNfXXNeOljsJhr9QxALpZnf6sRbtKtRr83l
ycQfJv5m4BhQPsJenBDd9SIFBVTTwHzFVWVUhkOVzupt4cYRzHyK8Gh+KiBGoPP2NsHbsXFuqqRq
2mfyulTfVm5CoT4AatclagibSIuVfTPn9Dv9skGU/6008c7CsUCdbRfPA2T/gIWUQilb9dpAD6/2
giWyZD7uykSxHPRdEzdSXCTEkI3Wr3sF/qgXaEPRL7+tRKFzFUZJB/LH16pZrcwtsKDSxREFH7tZ
84W6lOMbqEpFxD689qi80fVYAZmK5A9QZH+u3Dj7YTX4bqaBE6uL+mCTZXcudJ058oS/SGAxvc8B
a/W/CjELdPgVPfbaPljRFl135Wg8d+SXrFKtvD20Ej/YftdO8IS7YOBF4thhbdgYNJaGsIseGaM0
KZOD5LQW4KI1DzYefsStFeimotTI6fajW+uHxSg4vp6i3Jr7/qHMjCbzOEM8Z9SecMIErkSG7lqG
WPuQinMLg3Carl2AQh2+yfFijv7ozb226boZkGSIqYRo7wqB1NUec/Y2FaAIZYUnoGfpo/fbLXR6
HVspZvuv5EhxrjU169TvTqp31ePqfdqA9AOgBNgQDmv1Wzc4k319IFsIxikdhmvVxgLlceZ13j+r
EiXVXY7SsX5NEgJWVsVK76cjC7SOUpScD220YJhl4aDoN2MTaz6UihhbMz356sE22Oq5l32ll1bT
5ykcr7Me3dQqsg01p3bSfdrPVfLVrocRynBtNKbyqhvdXP9iTKnxKm2B6KAFAcnb8bNoPGg4rc2B
nHDb2K2C6vl1N5eRFdojSXuQCU9vXo1edxUVQ5eiqW8UC/X+Bz1L8+ZG4waO7hp82+Ybzrv6dTGp
Kj7HpddEv5wldYt7kSmucy8bdfFewf801barlNTBRqvGipHcFdOmYSoBim4aHGP+VJA82zugqmmx
xWdv8n6yZCvWXKQBcblvbb0sf3uRKWy4hi3fYVMtQ2v8Sc2BXNFXqlZnVbNG1Ok+MyerfClykYlv
5bw0y1UC1hYzUXOK8uwZuXSplntz7OzO2apWG0/afuKxF03BMrqi/Tu486j+GTKzKUdcgzWzV4JO
YpH1U2+nqTeg05eTvSCvrA5dHiCtEseT7+E+bMHPqJIVidomRjPhazWXTfnH6QsVi+vKbTqIukms
S+9HYwq1fnZSNLW5lDBiHnFI4FrB+DmrZpwL/F7rC+Rtk9id2p3rDjmEdA8/pFv0FNFTABzTm75b
TZznwB26/q0ACwrhzp5QetaFlmlBBvoCXKVWKchAT9gG0dfOUtN9nmKapc/RqBS/47IWLiXLfMBQ
ra+1Z02hXhcYrEUjcJq4LX51/eI+AOrqS4QR1WS6t3Ed28fsrwiTSnxaAk6f5tXVaPb6HW4hbx1A
nod8rsRvO7Vksa+rybivx9G+h4say/+uhbfYhesLC7GzEdVukv4bmYJL4T1BgXzXLMhr7FDFiXBP
dSKsp43Ka6390qmASYD4Fs+V5jBZOJId2nZWtZCKZaL6SY38QQD4Dm0Cq8lzgW2tFd2ouOwWfl3k
y49U4f4+1FJvzE2ddCOqxVJiaYpm89Z2Z83cmmoZ73j5IEpRz1mNUSFYoCSsi7JSA+Soq7ClcdHv
Rq63NwP8ZY7MKXcM9ksDk5LOOZpEA0hWGczt2GeHLh3w3zQHF2QaOQkykzWmK0OI4183XcUImOAL
jC/2PitaiTkRrtNaiGith17oGiroEQIH56H1kRm0WmUroTHpkwawLk4eOO70l86oysHXZ697MoUT
P1mYW/5NIPHeay3qGnwRRVG3SVoBwFGdFsFbaOn4KXluR7KK+hAu4XhuTdl9VS1lt9PNTtSHqYKX
s+0NqU9PGST3JjQbR0l9YXX48mQVS9PuvMJE0d9Vq0DwZ76u80A5fM7wbMfdSsefRUeKLMTJLOnB
Is4Fl4hwisG3y17/4Y1WcR0byGJgIM+H8mHiSGOX4j8HoX1JxfeKqUkDTH2VrYF+v8WvLQEuWVZd
gr0rMj3gRVVshZnzj9SAycHjzC0TzCG1+LnN0IfGOD0adbxBk9XdUbheFXhaXn/NcttF2F0XqNx4
XY8tn1F1GLyp3pJ5uBB0uNEmA2heX7G0BCV2RBqszdJjwTM6XWF9K/Df1ILRVoT0i8nBPStLmmm6
tZy4hn0dG14clDEOiWHFfNZfMLHX91UsCgqBWCpE/CHFJLt0+tWeCTYQDhGO5DDrkDXNt2UxKF91
AFzVT63KZl9xOTP9xp76OEzihv8t9mdetsGwi4zPdrCYBx1eOtdeLhxz5+ac4aTuXpn9yRZjGv9g
nt29Fjl63thtpqkRYp7gtaimxypj0boyIFtCmrccaWBdRVNrPevW3LlXZQT2P0iMIX5YnLhU/Rq0
/fU0RCSXwziS5A1L7emhXZnxFCDi46HAmEzp3dzoCJObXnKT5hVi9lI1Yslh6Amc+aKBg3FcNPOp
1dX5u1Lh8eUrmJppDxiIo5ZgAW0oXrO2GaiUZR3OWl/YljhEgIHn5rOjVFXuEvLax6VXzDpUKz29
rjSr94IKtckFCfcqi8M4Tlxjz1RZw3bpk7FjqZbewwDFBG/ZKZURVmHFkOzTUWnsLYZ2Y+YPUJcc
PC0jCsSLgh+dn1ST9mqOygqCgsEptlRAu41nDGBNoymJdos+qGjdWHFc7BTy6folEcbo166T4dEZ
95xd9ISdrPBHaJHFvoXjekclTs9DmkiDdsCrQ4MVpvBmYX/ZqTLsQClNAlM3rI+vyVV4tWVMi9hT
ZOD/o4reQqV9Mhe88EoneaGxXvzRUfT/jX3S+BstmOQHxsv5TWmBAARNoeBmIfrsscT1cApVFtRr
b5Rqh3m4UT62GT6TW1Foi7F1JjsnKVAjTwktEgpjZ2uTlh2MvOgeo5TkG8eFri1ksODh9tDCq5s3
sI7qEGMim7tA4dYKwNIiZBXlppuSDJY8UIfcsO8wVkYXY4HA5G3B5avtVnFaZ3oSpedmB2kive/L
QXU2iEdzD/ldWhpyg3MFZiA25mtvIobX7kP6U4tH0c/Yfw5YCxg7juLq1qFjDa3XWOzKd3rkgc1F
IB0ApML7q7b69Bd/K+9vZ1q8bAcRNXPQq+iBr+QR7jNAdXnqm1qhbyKL5zl4l1U7ctKK5sc4YlAI
SNXA7bzD4vkXrD/eQNLTMlJkpX1yI6f6WZSzYlyhMJzv6Jm6aUCPu22QAaEmvIWtktWBQBy4D5Ok
0Z6HKhrYLtUS45lVj1/sxYx+eHJW7ntD7+89xRszvMhaA5CmtGASY9utqZtUiGY7mkWXbjxtciM/
6dP5FoeBSd3m5jj9dFAnzXxLmeUvYWAchr4MWsNhNOnOLldhyFC4iZcfnWoOOTenW057TPyMnzhk
9g48HsxUag6PZeP0rrjVha7+hcs/fhmUoWYpNZ39Y4hz8ZhYCGdAY8y7q96OSZEs2ivYcIOWGPaY
RDhz2Ixp8RdbbuVn2U0Ca4Vlnr+llUQRpquWPPkq0sakd1oM5R8t71ocuGYvyzZ4k+ZUCnBvucZV
uca1pZybv7FtRt9no47ve67wOztP5FsiLbfwB77aL6eR7fVUNBq5fsmc+2B9Ji3IM4U8MM+Tlapr
dhQRVZxXJrqoSf/Fa3mGI4mdSV5VMzYUIToH6Z2mF1O5rdXUoj6vIW+0Hbp56H3RpJazA/Ohvdky
w3QFGr6CqIDFdtehWjoUqnjDh1hKs5NNZ3J4ldJ4d+k/KbO3GY0J2kY2TdXVQuPX3I46D/sNnqEA
RqQp5c4RfGv0LwtpB1WPl7nfdw6LLBpM82vUuMkzddD8cdR76kA8/PoOdxkP2wsEvTlDEB2fHrI8
tv4MlZffjl3axVe8Owxz47kkMdt2KlwZZP3azlEjLT5ojZPL7TR53iN3Os7uA1Yv18JWB3loq9z+
Xg2GcjsJZbG2mpskLzEJa3/lxK33kHiY7sF3zOAVdMZkRbiDNM3G1SYn2zeaWQocKmrzt9sYEzCc
MsqvzaVdns2xr2XQWp2NX6iO54k/MzO7gm7ruB2GZHmlrTpPN5wWVrH19EzfYM6HPclqaUE6W8c8
7iIGz9fBSueVsp/xaGVG/C1rIff6qaS65MfK6hGhZ7P6N09FcQ3Fbz3CqV7Z23ZIayeAOSPvHDlj
+cYUanyAZbQDRHfVryiwGRMNp9W+Bx9pu0HR2yysQMlN9WANI8P0ID6gQlmMjuOzn81f9DSjJ7U2
uxcTCP13ehTzdYzNPdDAJPde8IGuflMJzO/wCS5+CmsxDhXDbAOabzx/J3pGyGSA8weFNnoREuH4
FhG3n1lRSiTHTaQag+5jYYh/KTn8SB1Et7qHHCURHvs60AhOT6e5G3iljj6avkIDpaNY34e5s24d
zOF/4F1pvhiOYibIdOTyZ9aleFBNOfXPAFNIG1k4S2BQ3/ad+yOKR5LkPvFivEeaqcXKXqtuoz5T
U+hUU3+DpChJiqr1WjhHTl5B5WoU2595d7wpuDa+uVg/8bv1GhoI6I1qZ9YC59p5aCeeQFBJefwv
adXsokIZbyNXW3JSNQufrSbRnTjoksrtN2RN+AOZ3SJegeZHd3pvj4Nf8D7C8ileszY6rtW+tFEp
9IfadqogNiDpX7nt3P5Ags18tBfP5OxWlvK+KqX7YsWGNh+8LM4eaymqXxJY9S3MiGrepjbWk36F
8sUrb/YC/19uYAj/aaM95FjrsRsTNC45Ym3nfipV56U3MEv2QQ6bz8mAjTdGgjNMHxyEpvxKqsK4
xoQPWrRdGvhAGKWmvKZuhWQcb4aIB6lroiPVkbXcFEspO78282bw2eL2T0UZ83iD42O+NwQv4iCP
s+xrafCeoA5EF32XN5G4aRfEEXaR4mkHt8ucP3Fhlldg5sli8oEUQ5Pu9Ehl2WlCoMfRGEyu4iah
a9VA2XMKYuhawpW/TWk+/Rpz6dlbKSt9a9kDGX0pxZIGett2b2ozenc28DpQ7yUyJH5mFflqyZNV
1zQ2KwwG2iz9hoqPxDFWlnq+TbuB3MtFs8rwpREX33pPccYAizFjCaSpTTemG88eV6FMH1wxNw62
pzJ1trhHa1vmuF7I3KA3F3qnvAGhguIO0V3v8MmyupscRty4z2hRPToYhyZXSMBzOSak1QkOZZOy
x8JmGnYqFrRO2FouzHQr5pAxKZZdYY+0fO1k3nibZUrw9y7n1uIBZs0G3u1z9zUdbW610olpauZ9
W+5Th0bRZsms5NWK6uVH400qFgGumd30k9S10Bs7FneeRcWLVLL6p1fkZhzYZCi/aDLMt8IZZRLy
Zi6/yGlW8jsV+QUZP3g1ReBwqoz/w9mZ7dZtdEv4iRrg0JxuyT1onizLkm4IyZY5k825yac/H89V
vCNYyI8AQYDE4SbZ7F6rqlbV0C1EEWXdi2kvFWVHNsrxRhI15xJr7LfLe7EKgxSdYuArED7JbIQ2
x5LOsLcL+zhlgcdYc9YFP12HuKN92/Xr/DLHo/nNh0g8WyYj5cNZp/G5qebgZzU2JF35Zl0/4aMu
f4yNIMB2tkX1YmScuqFBx/19FXmQ0oYEzcHsXFZp4I5zuRf9GPh7PcYqO+vAuvvQqqW5XiVlQM2y
0hZ/cyUJdrAhFm4ANgB2uctU4esQz9tG731ytQpgDrv6VmjMEnBSX2sR6i7VLwMpD2JneWbt7auS
H0MIcMuliXEmH9RYF31N8dzSyy4lEbYViF62ZyK/Qo4DJ/Qmlokss59EYgEpLEbb3vu58P295W9x
VPPcLnO0Zk4NMuWNg0HcrV4bDhXVqaiB4f5tLZ6B6TDvIbPOnGBWr2084n0ae2NrR2DMtDULGScg
PWSgqYteWqLEKNTGYZ8hALajrlNpFdXr6tyN+VxcTYaYmdsYZlqhZHVd+ivd4SmfdoOaD5ZFjYH8
JrFpLVXVAYwz0PeQd6Nl8J9PzY1p59RtpI0Z1WEF9ZWRW2fufVWiIQj1MioQt6LybnDEI6d5UO74
C02RHkPAEEPtkLPWald1gjCbTgXJ3bRghhMClBTGcUI3O+8cjddq5FSBT3oHSMR1Gcf9QyDp3qNh
aWpz277Lt0zLkW0afp4/nlFNhyI2p0drlcGtqvSgj0j087u+Jrtt5+ALcT8EuDliuz1gAF+7swVd
ZaYjlYDRW6Y4jAGQ0VOVkui6W/NkMqOmqbP1upAFrZrDMViRwzs6eq9WgammIO6wvMw63zzrlBpI
AEHD8Ziyqga0RKVPXjeT2QmbccYHlTEvkYS66QsaUddJjmNiE/SHi7CCyozzISHUqvLjyB1j/Sbr
cjCOJJyZ52Cq9m3jze7v1CYPiH0rGZaoZwF5oVMSrHoo1qRYd11sTcT/EKsVmma2EFbMNk4Aa5p5
VaQqhex7aXOtfSQY9oqw9hYpbHEzY6vmRJDBhBMD5vrXkETd9xhxsYEAACgkzLp5BfUjq81HHdKS
DbnEPXJLM+NsKk1Zvos0I5NukaTwxKgS1L7yBEHUgv7gLtA5lZNr2V0aGka/gjMvZXEe2xZSiYGU
Lg4yRqrqnUfl2kUjHF/Fm1wbGgAtnS5yciW/BYSXr6HJ5OMDlI8JhNGaI4XQOBbhUPhwUos3qDtS
0718R4ZFcV4VKTXGlIip3U1zOr1b8WKU1HuzusqLqjTPrSEWj90q7Xtkv2sVOkNMIFJlbPlsFWzf
9do4AGBp4gzf/59kCIMpUB/W2OlbUccDydlNW+6Drs0/HLvgOFWTXt/nRXS39lKnH22DbQfNgR3f
qqV22YLixnoikB533Qn06cyzGutnPLLlcausMXjRddyNuu5evVoAzK/rhMvWSA44Y8jYt+Cmljt7
zjl5C4PWP9CqrooQGWd5RrIgXmuYCQ6yICXkrBxNkV9jXwqflAzt9E0tfrocPXslBUFZXvfRGfi0
UK27HwIPSSOiGfVvLIs0yHDpdP9d6IrKOh1G47rMt51Gp2l8X3N8DtE8mNMl5AgTt6h9PRHGWW+6
19pZpQs1U5X3mijDGjhmqW8tLVzcDifOO98j/zvsGEx8aP06by/72LM0BFM1OeRSlcCU+F371tnY
SuyxHFxVnN1g1stvntC2WVFqFpECTn0y5xSwtBjptkJHAnsks7s4ZxyCJrh2FUOEW2vV3Bebu8Ah
IHfpim3Prmk/KO9D1xfN71hUBHrXOm1phSe7ecgJ4psj+PKsPwSyxujF0pl531GCGKSQpmwolP8d
24GfQj4xvDEyDa8NnOeJZnYOWVypiTDIBcxPTJm3nEtm8z58J89lWJkj6dsskuV5GnPxmJh5l0EF
d91bXcSgtRMW/sSm6knduTij/uw4eW5Bms07jIMb665FmRID2VUFSRwbQ6zz2ux+xCB/xjG3l/Gu
Msy+uozdYV1J7dSJe2AsEP4vF5t9tYYj31d9Ty1v+1lAwulAmEKEmjd9rwuwWUY1Oxpa0RUFNJEq
0juLCViiNYep2ydxD8WvZbElKy8WRUVXGu49uaEFbv9rQq3QWFbzbhQQ04TRsxVHS65ZsX5jeL8H
21ge5DJO/aXyXY6chYkXM/ImR7+Bg3sy6lEiH118cNPzTKIh3445raCaGpvyr0nA7bCeseIIWHd9
zvVkvixk45rhZBXikkH35sP1ZoBnLLvxes2hgH+MpUdSbmlUcPhO4rXnVS/4P1fd1FLSSq90iBPz
nd/wHg5sByqCjSyumLOqZU+bhcO78RPsBFi8ZlObogL60Lpausr4XgoJ8U8Ut5NFcwbLD44cQ8Z7
KfjvDv+45qGY7eVdI0R+4YYIbKHZKOu9t5AeFcl26ofjjAn/BYCPQXAoS+gb1VKNlMyOhRE1/irs
42IO9ovh1NkTEtn0dQSbfcHh00yP8NTVEzFizke3NqkOKXoMMH+4uXfVtPJaB347d3tnCsyfqMfV
GlpxzuA/aRuyODeKcv5Rr0nnXFhpHXe7ATUICxnn5t98j7oFPWzhibOJ/MXQQHnT7t1CpGrfd5m8
7HGYgG7StfyI7QokwGx8QhG72Z0PXraiLcxGxxB0DI3ok+vEySvuGWZARJr1uhyacST5tOLdXZCV
asAlM4T5Uah5uFc1qeo7EfexEy3A1fbeqR2dR8oobeNyjcsuDjEjcl6EpWGEyK0krzWngX3wCmEq
wvGEWM6zLrUeCYXBDcAwU2oDr8G3pRlM0JlkqwPChOjS27K2VcnmPtffRAc9ximd40q8msq7N3p3
Sg6zGKpXT1EdRVkNWE0YckI8p2GV6nFotfML9Tz4TF2MjRd2A9Mw8lniXmhe28tirVdFJzMR2kUM
2jQljneLoFsVO59zeN2lg9+yKQlnZKxuwhHikJDlUh7jsvXyS4vtA+SZYGeCA4Mue8yLZAHucWaR
7Rt0SYxvpRawshpIwrOWET2xWazFk23QOYQVHhYJf5zUP7e2iGbliITjGDlpPnr8e+UOxse8cOcq
Lph9C9wLt/CFBtCf9beUR/mk1pXBZp0HWROJgr0vmlIrxe24blp1ABJK7vp08+QoZ9d8EkY6/mCq
hc+vHmMEKEuldL9Lpd/LKBEKKYYku/O8z/n+3tAJsEFKr4bosmw224Iyi4+ztsj4NDMgBgxNELji
ldjTxGZuS76prEz7WA74N3EaePFeapqIUBZLcKinQeRXDgauBBJrQ2dhMuFGFJU1gOqZv7jOh3La
9EfNlkK6auaN541JSbTz0UDJh7Uox6tFGk12RXXmXs3K8OqjM9VTFjlOhaiGygG0xjQns9sRFyMA
YNaExZM6TvMyLSM30tpZcl/RdJH+vLTMwZA+n4Srr+LvhZ8o4k7X1UMGxNGR76F6u0ulKFMOFZh6
EZVq6UZGZu3uxhzn5qcohZNdasaxz5i4Hn+6E0NdhpWO7Q3QPZzXwDDkwqbUur+Dqcp+LXCrHyXo
65NULtKJWOHiE9lFQvVG5nZR7bJJydsBuQcKMThYvJOmRUM5TLJgKgJPcow25+7Nyxs2wTEFLeck
GbwuyknG5VXMHkt/8FUtwzrt5VOA9OiNUGj9ZLSeT363Veu3Gn9qk6DaSdxTT6xPQ97y4z2/+i7l
2D0VujGCkL3azBkUQneCckx2FC1LojLmyd16pXdb+yHMMH0BasBOHphLeZ0fmqOWb445yO+MIo33
UtCgkno99T8tI6mpR2iC1C6G1jyvuEFKuni0LzNKUjcqMV9t0KxgmY3Bp40L7qQQWfDpV+rIWZi+
e3J2Bpytl9XG26nN3J1ECUNyNQ/QjNAEe3yrMeuA3GU7Q8SMTxj8uUKwRdysCdli8oJl2JEwdVX7
wJ0wcoV6wt6m/FXoqWuYO1jL27qk8twvU6KgtaB3q12QT1IfdA6t3Wq3aqPFKyR3FjMpuV9jDhi4
cV+/qsIo3mgImN3OKrE+WuZijKEv2vlRJkv+YC0TCSGWOcPCcXw0KkKvATNd+kNzOw1xe1NJy/7e
1XT698BOtoxalFevCzrXl6RZqm+9W1BiowfP0YRlsf2UOkvD1P2S2TcCmjs9a+qkfUunZlMg0oMQ
Lo9123AcjboQ4TQGnBdiGXPoJMjER9dF1JKnaH7Dua2Hj4lpj1eXFpTw+szm+7QpEhIQSHNdwtTX
Eu1VUIxuZKW9c595q0P/VOFCHY6jZd5re9b3FdlkCrhS5m+o6Gg8lmH6pYmhqcK031Zu38usOVtV
UT83kMAs4qDUWSQAA4wQvoDMbIAm4KfVLdLrlJECL+qkRfx5MvOHDm26ha/O7GdsbYZYyjNZxYiF
+kQP90kfI6vIN6l9KOWcLmjQyNWmHy9vbQd4m6edi1vVDckdgzuY5MZmLc8tcwD37TZZEh+Z42AE
WTSjv/MA0p4AEtWLkWDMsfeMEix2IgD9Bp0kqfBMlwBW0aO5MNG56S0ReyuCDcqt+n4ZyW/Zidbm
JacD9PGOZc8sS4JK71mkttI7O12Ms1lAubNvJ/rNV0786FC58JxcMb6b9gqzz+B7RgaM6Sw052JO
n8w4c+ILrFfn25q0+vLA8mczQ47H+dg4CLlhXac2oVq3OzCmSrkcD0vTXQnJfhJ6QzIUu6GU7RoK
d4lvrcCaHibLH94nOcjuzMSd47Iuod+p1poYKlI6b2B3M1ue1yVnjc0kPfhr1hyNuUXNo6VQl9xq
j5zBs9I0WhDufmTujKRFxBrPJqNyfyuZlu5edFP9tm0JdGbwHAQfUD2ce7GusC+EI31p/dlk4iG1
ExJh0bkByYBL3JQd4wVIYtz4ZvVKAv1WwDf0B+naTLsgJimbMkhmF6tTg1qrGD0+oAWKj0MrluKm
CBoOzKqtZovl09kXhQPPhLeN0ZT0TW7xYAw6/zk3q/dKVuuMCDO1jR/92tIIOSXuOlKnKGwSy2C4
MBmNmFLcnewfrML8Cjn+Tx33ZRvZtaLC8zJqcm/1LZwf69I4yy2FhkmvEJts0nmb7nOfMj2cBN1n
mEPRITAKZuscIU7q73G0Y+zbrYX9ViOAY4eyOXrzejLO0r7lkwDsD+56S9l3CtS53sWzPb+0Ficl
i0/O71ZNFlCI8Mm9nHr0XgTDN9nTvECRgUPNzjWTzzMrHEElaaaI+To8oBTJvJVXwFy4nWlc8OI6
9BmFFo9FoBPEa5vosHGIqjpOxPyyycb1S8d47PNs981NbWTaPstLZRxqoQd5ZENti8gbmiGVKCWA
AQkFAkMop4uihvM0N/YQHZ0fMoFvT2c6cCo4hipz+6gTFgAvCS0MO2CZD6U92QXfEy8h7tAuDY4L
2TH518WcGSW4KZD4NVNsIAa1LlyPZKAOTS5QBAgFZ0U67CfllfaBBBpg7Hy0u+cmt+YPxq9SF+ct
WOZdPiztN+ZoRXmFuDe7zNktqsibt04KXpkfgUQmS0KPeusZv1FxyYw31LW3zvmbTOX8Aa/HVbui
L4IdWFXp33ayAgQm4HClB8DnFqa19p3uB4N3yrlMnSb7jtBgGCiyJjUik8kEOhGi16si6hSqq7ME
GK2/YlC4v54Ql4+RD8S1nhGQqLL0Fn5VW4+oKtZ3iq0JDbz2ZNw/DUnBOMi+w2rLOxfQ92+4ec/P
OrH1eISH95tdQCeMrmIUuEDSUwNoJ94qXgKsz7Dn8t3gJh2LgIR4mA0K6qb51kPdI6YyMuNdIImo
d2tWkJqLICRADkU7Wu1kjy4Idnv7AOS4YEpo1f7URn4nepeq2kNdBrsXPA7Ez9+voz0bEJQrt8ns
dXtEXTtfr1O/Armt7Aw7yJDxIUEoPcIJmUULjukXT1kDNbUbG4LLwaG1QWFZVAv4cO+w5XRmQaPv
IwYxkYkNw4AWRaQFtIJg2cDZYtdYqNWLz1rw5Az7I4raqDEsaEJot9o94Pelkn2OZZp/AK0vOJts
CzpOIh3HpakjnSKqu8mCqLJF8o2CcZ72KWOhF5jGmKAqRi0EDXHP8p0J+LV3bV4tcVgsbO9wh4A8
57h/00AjMvHQc625+eYUVsHgcI1dJq6qU6F3lT3JX+lasweKjDiaUNgVuGyQo/sNRzbrh65sy++I
EW21p5PXT1OSVuk5IeczfEam7HsvsXDS0qZiRQ5uPZgwhaZ5PVPQvLX55H/DFjhAcERMUrwvg5UZ
0tW2hpvOz6zXtLE8Z5fn2jhfnaRRt13QdPfzUjsGeg0f1XqzlfNVbBddJI0RJRhVuGDkunb7H3Va
0tvm2H+yySPcjHeg4fKe7QDeiCkzZLh2XQqB4E2Md2xT6xTZeYGuUeViOMzt/58DcgimsDGa4Zqt
EW4Y7VD8zPRFebZIZ9E7RA5Qgkh72peFCbl+1yJyay+IaTF+J7r27aMhwPUioAGTo8Rw82XH5iL8
vTnbtJwYjA+/qsTqZ4roInnCS3e6X9Ju4oRRbvKWttn624xhSw5FFxTvAYd0t3f5sGAf2txvsZrJ
PbSgC2VmxIqH4Jap4LthcoFij3a7+AkuX781ysvm0MQC/gnmFlxm7oflumnm4I3ZKxQ8sMROC/K/
5siUbeH/KvNqfc/op7grs0THNlbeJKM8y51ho/CcKTIyr3zN8HAlIshcMRKQoHMwndk2x9FPAQLR
ulkrBCeGwctPoOou+nmxhtDwLLT1WGKJFGVRnnR7XwVIrTlbyFTyE0nuOiRse0PembHsPMM1rpyk
JlQgM+eyOVIzFj/ahl2ZIg650Wgptn5EjtVPJKb5HdO7A9rCzKrEHhV4fDewP6URpb1Ja5Y14zcL
ffh3BV/z6BBG+SY5Ha+qprQf8tKW9X2bzyOWOkE2LWeWP+lvfdr32J2unY3djyqH+Lg0dv4wKrsH
bZoXBlUWYwVhpHbBHHW1/MLf0xkJd5/JhhZR963b7ayBr2afDJlmfwzmrj6vpbZGho5n6QfgqQ77
g2MP/OuUEZ6fKluViHA1a/BqyM0lf/cbxBJHhtSm+Hqir0HE5cXTg0Yr9yFpB3jVpjET5JSAr8cy
RUK2oHpB0jAY5fvc6fgxprr/hfnTBq0uepZsBNSAe8Zv7BdmQFB3VIwEvbSZ5iDvBjM4tuVcwKwy
FVSdaTSdD/Qnilzj3OqRzDsMBM3m2ppRXzL6GBaWVZaoSgBGdnHMaAx1pOfdgUdTbTpMAlzmHZK7
XUagpQ9hMHI8Iaixn6ylzd61j5o3KkuPKpcpx66NWsOP7+pcoi1q5oIiF6o1LQ6NXbnfRGUh3hkZ
27vrhTmsUevHIyOXvouCSXlG82hlXveK1GwVB+0t3TFlNHjd+UkbX7CkZLkvuorKtBR2fW/6g/9A
smLz4tutIw4TQoKP0cz0+5RCNwGy5PKmX0Xx0C8zz2lmPbwpyHVNvzm35x1DV9PexOd9iPhdxqNc
A3WmRR4jiAE8/dUXWfKyqCR/rYbF/l7R9P4aW11l0LGsudCyK7GECbpswCQHp46wRwf/oyxhZ8yi
isFwq2mFkPd8dURr31oRPVLScBrCw1EyI84PRxuXtH3SDd7NkDtCs4GXpgMKmOfPnSqyxyAugjsI
RLCXOY5XsUFdugl9VzDkojNJE7Cw371RStCAWOgtQyJceY+MWMXvbgpoceiDNpe7BVVEgOJrWC7k
6lZYXxjbuZMbbZnt5ZQC0JZoO+y9Wfne7daBOmw143reN33SRfFIqM4OByfrqp9W+T0p2NtCjDQz
4oloVg5+pyhysG7ufs+4wlxlbTVYu6kzYM4zn/mCEAsjPUXO0CZlOK2LeMarjjevFwzR/Ww1H23t
4dfSosC0eH8UbuFcNBYjOEUd3A9FvDohbXtKKRGbJp+JYYnvc2av3+NsGk2k4RviTDbC+Cbz3m6j
dQaRiVbyJ+LNx3CBegM9uqt4qwIhLQ12uNieec3gWHfjBwnSY8+sqPcTie32DsZo1uz/EPVWv0D6
rrqY4wOSUZmclWYf3Is6xeUiCODuL+1phteAGO938bAsPcMWVADnVi4DEfYDActD3Qk61AECfk8L
W+cMJOZNc28tJgIB1GM94zQxywmaZBr3rU4XtesMbcrIXxmNjrQxjm+TPYt5P4+dmR+CNCj40tLA
pf5CiroipEuSfGcCDma/dAJEsx9XYU5R1TCHT7m2FIgvgtbKLnAfC6rrecr8OycrynZnT2vJwFaD
2u6W4R/o7ZGJBR5Ga1e/zKI2+8OSrrHeLRrw6pCklMs7k6fY7Va2diqOHL6KB1sqYYIPWfFD1npU
GC3BFwLJ50RpsvAJf5S1JmU9YwLkoRkWHG1aQgCuiUMYnlHPSujIpnevWwcGOrLXRSEy9lWOP6KM
TTS47Ge07Fb+MJi5S9EMpoomb0agvSuZJPrVxGr53pRmfivRpxubdBAUGVzWoz1t1G8/nmgJQXhB
DcERqcNyB+pm8ErjlTpwHiIal5rCdOr8W1PZrXmMpb++JmI2rrEPmYxLxsrsX7Nj2htMUyLUxLsj
OQciTleYUqO+ZczANlHz22MK4U68QYQciC/K07lxnxJ5UESNNHhhk2E4j2PfQTC3owvRWxh9cL6I
ZJiPM+/728q5rs8kGMd53qUw4fYEmoTX2HiFNIKzs0GHckPNwCFSGn0zhWsPtHH0s7ZDfhGkTfJY
jQG0EwJ7C+VUXfj3btUgi+UQSm7bEk1xOPGUf6BVn2639g9RjlEyGSZE098xMRn/LBRYcjTZmr5D
ar9EMEKgykuQ4rAWJipdPJRaJSBGleNzu9/sBX+WwG74wloqfUxlPdAPG0H7wvy4WwK31eXPxGw7
9BBxAbgUBADyqNNr9Wg2aAHYaVFiSAfH4zDrSSrf8RUvr8HirhPVvY0qZAa0ddDjUEyimJblg8yY
aojgo9x3x++8e06m3j40cQLjzdLt9saQdBT+nbJVtO3Oy8HKgXz2uR4AtB1/RSKZ+tXtpkZddqlu
9TX1TN27Zwnc9rJPcShosXhrxXU/cZaeFU1jn/sgJVixYi9PY99oZd72jAX+6mJjvXUzvxzCGYnF
eCab1c8ufZXVJvB8MnhX6+CW6okOQTyJAFgUEkgZqPPdnHp3mJX5UtYriJpJXZ//DJJ8EiGNGArF
2GRk6qhaNOM/PIJLAwiXoHbYGGxAMlS2CRA88p9s+Y62dCJhI2Bw6WArJnnCZlzIjP37tPM2T/1P
ewqGuTH7xLqBaSxL4sX356hzaS5O0CL7gQ6W1itBsXE4Fu149IpZ3wlRbhEGccLrGsZdWYzm8e+X
Px333i5PbCvD+D7Wse5pYgsTrN2AaKUKGbyiMSoRMo9nBhpBm9lOdQtDEYSrI5PLTpeIgv9+cfN0
zvv/r24ZBpwjk+aucTLnLU1FdQV9HBbllGPKO8B9jDDNHbNe+3KYHTzC/OVY1/Ta1pwgvF5o7lFr
BGHSSPZGCMZdgbIkAkH1v/h1n/44kgQtLARMXKFPPCFazU44ShrSukoAO5lWS5BSlGCBRd+4ze6L
Z2F9shA8YpD5MDB+leb27//hK1Mb4JyQmHVYxJQc+86M2UgqMhP3Bb1WhsALbDFhRh0lQUafybTs
vqjR3VDbAf237vD891906vixvRw8P1gWuJpa1mkQi5plPcNz1+zDjv8uM89GIsfIlBdm2tHvMSXG
F+YQny1GD1LAdfCG3Zw/Th4Bmqem6OHiGQm07lykJpS9JnrcwdDnKOiCo6qZ325s94vYh39fWLqo
jd1tHcJtByfPfnEFwyJKMQxYG/NmbrpcL3Bol2gkbPTb7bBr/bZ9CJwyOfz9If97kf155ZNb9hvm
H1HfQDbiwMfAF0B0pr5XsrOmczApiPW/X+/UroIP3XWwo3EMXLgxrN1+zz9WWb84jZlJthuSkYyL
BH0rR65qzv9+lX8vHa5CQiDLhqkM/unPq3DpzA5a1rI9m8OFs8nf/Mq8gJifv3lorr9YN589RBy3
N0swSEHsn/68HIGqcVAJVmo3cI4NQMURCOQPBmzMs7/f2GePj+1aGuSYYvl7ul3OxCRIqE2gc4wg
5iifl8GPlNdP9Rfr4rMn6JPAbjD8zlTCqQEUc2NdpzOOori12nOKJAa/mFXOItSkjEB34MhfeJ59
dcUTnyST1r6tRrY7lYr5Z7yAsAVDvkGYXVrc4Qr5lQ/UpxeUyEC4w80L+uTkmz1UtEXKLQ7w9wjY
0369wNxiZNR/dm5QWoxfmAl+9vLIOsJPy8Q8FOPZP5dJNrozxQsXXFuvRWA9BAiddPs/vLkAZ12C
IFAusZv8eRW36Zxk8bmKHSfgeFOQns81TguRThJP7MeSmuaLj3o7Jv+sIdBXW2zUWLttn932pP/x
UeN4kuT1tipjqzA1wumiz49I0IP2wIQL9gEMHDJWk5pjHuz//kF8emnb42NweaDSObl0E4wl1TfT
z0A/5uvWhg6g61HOf33m9/WWyCyG6ek/X5SDiaXDsnGwhTxZqjGCdT0QXQXiPxnPjAkVsBBFnN2y
hsx36h1EmjMjiPEXX/92MyfPGRNY+G4SFNjaTi2pJitrUr9ln+nj0X+xGP3OqVfM6YyItPGQMKH9
xdP9ZMVuRSGBMLbJgfiv3XoOBlR+JcwaAtWdg8HmYRT2fwxJ33J/OQm4EAnzRBOertg19lfbQfcb
YhPBkK7pxcd+AU63q/zQlrEPyGTLo7TRsH6xcD/ZuD3ubLs8mzdD0n8u3I7Zd49RU+6vUPqiHUYv
QrnnIMuX4xc+TZ8sVCIBbeJEMDPFy/TkiG9Lw1pnp2LNMAS4Ex0aM+10TOBmsEr3Cr3yc2EGX0VP
fHKDwWYMT3iQQ4bzaUgCk9PYIU882owvcGd06JKYcYmPicG4wt8/ik/WSrD50BKxQeYNAVZ/Psuc
6XPgJG4wxhloFwwImubW+coG7t9XwbYLuyRMqALOwdNcNWPyifBoSWUROAncFnOBsC/Npy/qsU+u
slnm8RdbKEZUJ33ByOBKVTsBx6yHWFSZtYNsJ/2vxsc+gSDUCzhjcyCQs7C9vH9sm9pIJ02nQVol
6pHqtsNlp9k1nRjSL/aNT26H/c7Eyt5giySx6s8LQTPJpHYIkFhn/FGzyuoilItfOPX+e3Pa/Chx
98RIxPOlc7IpWkxszLoG47QMp7hgD8uWfdYjClGa8f89o9ZqefmvSw5rXoyUSYlg4Ix7+/O+oLdH
zwMAgcEXPfQZqZtIAcs1Fof/4UJEQiKK53Wx9v68ECH1ZI2UVMm2rWiNUl8d1KL17u9X+eQJkuBC
xWVwlJF3eXI7Y8Mca5O3nGWT10fM52A15OkejWUBb4P2//nv1/tkWXA9dwuW5DAh5+DPu2pcK56K
LY5HIEEL0XCYh57dd/+fr4IlD2iYY7MPGf5JPQLkXohBURzAsvn3mFDgE8FwwPHvV9l+659HI98P
+zgnI5bbVD5/3kvsprhNbV6aNml2CLUxZWFoZv5G4dpeMXA6RbLLtnmafEq+yBL5985OPAQF+caw
cIKdpqEXPYMchmYiZpz76azInQ3cQjP1Wgr4with0b7fUTKo8ov18sn78/GlxlaX/dZyTr2xyZ3M
UwuDwXBKB3GTO7IKe6XmL6rWbW2fPlnSkmBU+c7wPT45Ixulmav3EWQFpV8fmTGMB8j00TX2EkXQ
9MWX9tl7xPgPPG57ouYpCjHaRFKhGaU/9HV2BM9jSjIr3CVKPMu6o3sU967jtgebIvfx70vos8e5
1a+kffjEU9knn4OXgR4nroMSH5HRnYn/0r7B3/CLXvGTj5zzmCKZ8tzh7ydHC/5LysYsHZWwW3hh
j5Dg1da4iqKFbaGx3P7s73f12evbWlosaNkp/VPf+xVrk4ZxPUZtqtRBpygTuEIX2hQNFq5VXxQB
n94dLfdWBGxV+UnjjVUUOk0sE7BUiRH1E88Lb9E3gS7Pisox+oeVUZzgv190SyvhctsT/ZdH/Gqh
G1Yrgy8LsWlQRcxULWyaDUYzRIV/8dF98jyp38ih47yhKj5tjKu5YOwVnxtmlAamfaJs1W35zDCW
12pGtpfZ+qq7+leYBwuFCBHX2kpjkzr85AvUVZAmLgxBGPDtVftsGozrWWPpFWRDfRb7MDhm1vbQ
rlDSSGdhicJk8eDlKkzrvli/n3wlAU4kPubJPALvFOtIZ2STRDQ1CF+6ZE+aLfq6xPqq8fj8nv9x
me01/KM2yt2hnIyYGJp4XbUbduPmdkVeo3Siyg6GW1azODdmaC6/xL9WlZgBYWPuE4+TG19s8J8s
am55axA2z3dDnpTuDe5usSe55QQxN+dI0H/0yI9uR7jXs6mn4/37J/vZIwaP5kDhZTsg3H/eu3RX
shXwSQw9x24xQmOkx1uq+Yu7+mwhe6R50xagpsKf9s+rINuVpR6p16noso86ddO9g86G0ct5+cJK
+bMH6KESA1WGlv1X7zNlRta2pHiFjSuTZ2Zkned1DGR/KBt8rUK3QH97+B+eIe3WZpFuwGqcvDMc
kxEKmFQdHeHhu7hDIQhdk35xY5++KQZL2OuYmKAY/fMZMtsUK4u4VOKBk8w/YFUkxx1NFlPQf7+d
z14WpyFHOlTAdnj8eaGO2tdnsJULicE4CNTpO6+ZvHvF1PC3/+VSxDXQX3FqnILgVa/7IRCsC6UH
devHQwo94iPrRV0059//h4uRI0oDZIAheSeLEEubFHtqKvgJ6uEwjgOBlyjGd//H2Xkux7EkafZV
xvp/9qYWa9NjtqlKoVDQBPEnDVSptc6n35Po3m2iwEXtnUuzS4AlIkN5RHi4f2fosvy/MSLYF9J2
6LCvbfm+CYlpUvU2x3miKFp+i5yFea2bg3nBPK7fcrZbWoWSjdVBw6JknpVSZIM+xwvjrmiJo7R7
Ykd32OPxKcKl4Vc9GT9/vQVx9hGyCFuSje/ZfkLBvRbmOhdoaGoVTrKQItckAMLgP0UXOutj3XDx
qQwK1lqcGOd1G9l4Zy0x1mtGNUE+QX1bms0eVTp9KzbxcKFifyjNXKlRCuNd5uB6VrGxVwQo41ys
a6Og78PcEh4Si6wMvIjLDTJ9wYV97se5jIq1BCKIrQub6XPmRizqBPALJYnt3K5/rda0iFyRx7vP
u+uPpUA3ZBrjxaCk96NQEAZ9WlBoIsINFVZ1CJtrQjovqZz/oe3W7RcXLRxKVmfw+1LwopMhZRJn
XwzzcCNJwRosQebvXs1H/YtcB9mvv1wthqDMzRWODM6uZ9VS9KyJw4ijCCpjHBJy+UdcGH+RTY2f
kHMIECcM+noner4uygKCE8UycMYrFZR0W/Rj8O6qhUMQBklqIn12YTZ/7K3Vp6wZuDXQE/xgC+uh
IgtnsIjvy+r+yliS4Cj2I8pPn7feR+tOigWbZcCpWHccJe+7y8yJ9CH0I0Udoyu9PM1/LmuQWaMn
lyhYHyoEpIRjuMHtkSTDwDs7jKP22wi9SDKiVM/x17wUKi/tokv+8T+Vsk5aXWVZUmBCvK9Pxvlm
TbklaqjJiFGJGyW6UmMtv7D6fjgrUhku7SFgsUfiyvqsGOJPCTI3KKYh47e208JEdWecx1Q5Dn1F
lGDSWkTpkZKPjUFUs/7r13EsJytNjIWZlVk9X75EJOJ7dfXgkRpmupYy/iwIOr5wgvtDa6rcMohc
h+MXIhD1fWsm+PUnPaIQuR+DAxkxRM0IYXAB6rluKt8tXBj0FVPC/ow9E1LU70tp4qJtulZ/6clG
rtZTdrzNRcMvJdnGo8g2ivQyaBgXRv4H38laKilO+I1VpInO7QaxiugCT/rL1O+tyLzKB08uAyfT
E3dZnj+fZOc2Eee0KOsownNy4fj2gVqKRMys1wthXYzML+iqBE4/5sNBQNndC9Ug8j4v73xSn5d3
totvyhJ6mLZGBUbBaKN8ZN6xvLB+TV1wYSL8sShQQOBRuIVmN/q+77jqDhEentGtJLmKsixh9fWi
1+SQwX4pUOR8OL7V67fC1td/O5mFs2SYyOORjgrI6yoqSKBdBiW70Hp/KGX1iZNjt/r1PkB6ND0I
jKWm9UiAHMmayIMNCi5/dU9IXTiOaKAxVGLw9fP7rb6XIkL9kYAkBkXbjNy7c5+2GP7nI+FjXfAX
kHbBTQxuNLYz71uMFIcl0XSyIYO4qjiZt5FHzONfNe1vXonfSjnrF048CA9MA0oIBDHbiHN9FVPp
6+c1+TjQcLGg/2qiHcMU0s/2ZFMmdHK4oNdWtoP+Q5oQjcjIAl7FK4xLMChpXYt+t0jsYCgMtwc3
MXA45LNVcUSIQZ0HbsjyxZz3ViiSDM9a3V6h8Z7fgFuNHLZz1QGFWdmZ4kTeIcWb/UXjy5mVFRkK
oYg3UpTPT8l53RdtHhnPVkzKQY2WozPpeOM/b9YPA2QtROVw97bz/NCsOdoyaBWHX9O5zi1PqRVt
XxTqbG0+L+bNefpbixJzw3+0Jbt4ndvO83sgcdHkxkgE8JfyKLnE/UlXaK7111ofapuIoyU5UZNG
CiOZT2MKcoS04j7cWSHSWCL87wvz4u3I9e/n4a5Xl9n1UHmal3idc8eWKg4D3kLp1n12H/yN7Tne
1r1Q5XWQ/D+L4G7lbMMTSF2dIG19e3RfHnYU4Nx/XsCbv++zAs5GaVu3Femy0q1v+/7z7u7O39nO
lUNBzvZwdA+Oc+Ee+fNGo0ZnW+2ubTK5Wwt0b5+/nUL7ZHtfrx3RvtBybwzkzyp2ZrXypGlVAphu
j/7pZec/+D798+ps9879hZL+ebH1WVHr/PhtSWF/JQkSVTrsTv5p61KU7R+Ovu+6/tHh96PL/13X
sbf85B4PtPGO9xyP/Lp3XV7bunte8/b8yLv93e7kbnn1yId3vNVxdnwbQ4yv5OvXt/gln989+Kfd
jm+z+TrbW1/2d77zwlt4BNtZ/4Wf+cWzbWfrbCmX9/KNN5sTX39wXb7qhX/Zebbn8Y3P7tHe7R5s
xhqf8bx1yDnO+jaPz/N965c5V/xwpCY80d1a/Gbr7J+8/fpWb7+joa8dl5+p9XZTUnmHp/O9LePK
3x3piLdn2/DJO+eVb93y1v31/XZ7vzYTDbV+2j0ec3st9t7hnz8f9YSfXphX60rxW5cRHE5KFCJN
x9uDf1gbyz++/eHv04tPu59oh+PL0X85nmqbTjm+vDCI7KsND7272+w2m4232VzZ1zz93jlsaaqv
V1dvVb2ynestA41epcld5/bg2PS9t791Dgdqtt9eMPL/jIP4bASu1f2tOulgGEPJYD/QUXTW6bS2
885+s0m2X9snuu3b2sNU5Li+whuP/p1/t/YFY4v+4ac7PrCzrxkGPj+t9my321zz9/aeOrp75/Zt
OJ9oqXUi0VHXju/v3gbJdr/f043ugRZkup38taKRvaUlaQPa0XdpqQPfRas8Hxnf7vbk8pnPe/Zi
x54t8YBvSsGgJSiSOvJ09uboMtJoCpsq/HNsORfGk/Z+Y3G2EmDUzPftjx4SWaerBfBfTqHHhGCi
0Qdvw+qO/yifRlvnU2jT//tfWwRX7V/udrv9Ndq39xeMLOfIC+P7bPe+IIo4j6uVfaZ7j/dbZ+0U
fnBPrnPY7Zi82xcGOHMXA4DR2HhezWzz/S1dfHS3q1Fwn/2N77+4u9OJ4UFlTnehbX+haj69yrjx
9kycZybx3n6z5LvN7rS7+7kL7Z9365d+ezi9xPbDYn8L7R2mnuXldMevP3/SRJinrXN9jz3m79vt
vXe//cVAwwjYDxiVybZDe8Ps+nJ1ff3ler/1Hnf77Y/7W8fbOLdYB8fz7l379WodUYz7e2aV7e33
V9j3/ZbudzFuzD9mw87/xd/YWkrE1GyPmOnjwdl614zMtzc+3fPP6zy+dw+3z8+ue+/8+Hxcauty
88kMfdst/j5DSwGpEgwONv1oP9M6w9qkXzc+s26dfh49wsMe1hl0i+3l6T9/AunNlfrZI5wt9Xln
Kkm+jonTjvnp/NruYpseXmciJuFErZn4/Mp85n82KxKzm1dP/oP7sLs7us8lj7yxnw/f1gnO8D5t
7M3DzbA+PHbkjlHk3HuYAa+yvevXxN4z8FjgZNu9xYS+WPajd70aHtfeuh61tPerubpgAtR3LY1P
iBAXTkPr1sw0YbKfDf2mMIuxqqbRXsgRu2qmFKnKVukuXD/9sRQcrYTuyJRxHrujBEacFvhXiWVE
dEDXB93tM0G6cDL+Uyn40/CP4yRSOUu+tyt53g/EmkQIYBVIGJITOx/yuanuPh8a763XP1uM0xAK
PmzgcRSebclis5BRTkYhjCxVxF7AI1zrdTq6MfIGF9w06wP/ewz+sygC2jVSZrjHEM8jkUhhRQbF
hEMkSo2l/MwR2U/3RUsE2c1Yg8v003jJ5TuEd+PvSwzy40KU9nnKzNvoIOgVX5QEZ5ut+/sWVVWI
S8ZMv0VJ89CTX45iq7JZgnQLKWOrlc1LH48vvQS1UQ3uC61/noh3nHE01l26A4d06WrsD11MbgyO
D3m9jSd35f0D1dIsRzNSI8jw6MIupZeucEv295938aVSzqqdD/1IHClaBXXZGbYilYqXQiC6cCL6
cynWeseMk4pD2vu6NIiaBEXGcO2XMPJlaxL8SkZd9L9Rl/VWlJO1+jHly4KrlSG2SxeWSfKCJk57
LQyCfmFS/GGk4lDBWf8WLWGYZy1GZG1YDTmaOmksEQ2ec0wi81cK8bWF3ZVYoeMl91W1V4ZkePy8
gn8q2pRX4jGHXWQVz4YEwjqFNOZ0lsJV7HGStPEVEpawQ+hHu8nREUYsV9dvyAe7lAnysQNJkMS7
jlgcTk0Eot53oDASQCQ0CYptplofk7Qot5HVXorp+Vg/kzgzopSIpqOC51YtEutBF6t8thFluONk
/Tqo5kOw6PsBzT5U+rutoTYXtkRnnlrm/RqNhVYUl+rrTf7ZvpA885FLlmJGdwSpqmerAgWzrSQl
1h2gAlXkSmbcIxc3Bobw8/PufH/WWG2eKRF3QQgz8T2Kfu5lJ0o6sqyUok2dxDNlChKvrKLag25J
UmvXXLpn+lNVVUaNJOFy50rw7DAAzEaOewsFxGBNX5XQO/6ShWHgk/uXIG1hVNuiNOPt55X8uIas
QWdk3xFjwgn53BcSgbZGFgdFbSQsBScVS8EFqtP54TL2F6zMn4rSCTpencWE9Z0nESHNu8DrRlYQ
rehRxnaLqegFVlzkvpQskn6hZh/mBLk1JAdyDaSYXDudh/cLE8o5pkamrTah3CY0KJpWKajcv9h+
a6YkRawBH4zO8/BzJUN1wQQo5aC6UbmSmv5MDKlz8zobLpT0oT5vOZkaxYDhw7ytr/+2E42WORJR
pIydcK77HbJxuUNCduF+Xp8Pg55SFJ3Rh3OM3IhzV6sVcGhaUFFF6jk3W4/DSFK4mR5pP9A0MFHz
rRL1wrj4WDFusRB+ootYTfnxfcXQkR8So0ajxkpbzaujAQ2PQF82n1fsfHaxbWBWEa2pcqPFHDub
XWTgS1A+CdTug0C8Q9QMQTJ2EFCOsdeWpdwJsnFhF/ihSK7b17UOcjlRXMp5mkcG4nlSWvK547aR
3AlijeZYZSfcSGhpniyzWxWK5877vKLymQOb2Yx/k/3GPyc1MSfv23PS2whRBNif8oZITxvgmSdd
o4vnAolzNI/YJPvQ2HsYQ/b85fOyz+PnPpR9tiVl99br9Vp25b48FS4INvvH/ub1Qinrt/y+Gz2v
4dlyp8SNpCZrKcfa+5Y6Dz+1zevT/SUg9/uzuP6hLmcTLpvGfhBTSun82O6d0Ss3ylF2L13YnZ35
P5az2s3fJjbHu8qKEsoZXHa19FfsfVns74/XkX3Tuq/syuzITi5Yk7eA38/a8Gw+5G3RGgiNt3bt
obXpcEvkQCR0TFd3XzdfW/cRVcILtkVa++WzMtcJ81tNSffKZil+K5OsIAfNKPsJUfTT4hiP6Kzv
LgyTS8WdGRYFHTA5W4ubnW+LL24AbXqtH13Hu8DONv2F7e35xdGH8XJ2gE1VxBnQLVj7MXJy/qg2
QuK4yKsL7fgHu/L7BLfO9pmmkbRmsQ5/U3vug20MGKECca4VKRpklyLLLg1P68ycJKYgayiN/rNa
2Qkok2v4AF+dx9iNXdxgMwZFtH9dbM/zpehslp/HLI1hDjiopmDlXt63T+V1vVe+BTdc+zWzXb3O
D8U+Pik32sOFYXOpec+sS9hNsV6u/YiAt4u4EqNm2LIgOoFtOJVXeKFrOqajX7DbH4645/U9szez
XKRZuw5XIo38eCu5D7mD0y2wK5q39GX7kuU535CdF3hmeFQBUmZEUJ0tFZBnhoAE3bLp90NqXOzL
Cxb7fG9rTVHB+ktRo/ONkWR/L+z9L+f+6fOuWyf0J/blPH8OvbkkE9ZSFh/gpYMavlM4l2bfpULO
rMqUFWg3FhSi3gabGgm8J5J998Gl0XBhFT/fmHORnqnNWhdhqzqjQxq8/d04GvtLh7o/zm/Cv8gO
WbURdPnMKLepmRfiOgpqD7ompktxLRY81bEOuQO0+ba9gWGyaTbqlXXJQv9pWPxe9llboiY4Z9pI
2Z07evpT5kf+6M9u6rc7eXspUuFP85rgDoXTK5E4xOO8X30S0CQJTrjWbuD9iBIqI4iTqvPPvmjc
ZLn9fCiez631boG0LJl4S7I5SQ95X5jexXIQZeriCEqn+KhjwtGQmhiq7rxcWA5Wu/D7qKco8ocI
6+SQYxqcH98XlZmyPskDrNQANaJDaRUFAe5KdmF5O2+9tRScNioHELRRCBp4X4oqzaCeWsQuO1Rh
TsiMG/tmyGDNz3J+Sqo8fyR1XLr5y61IcLZKhBaOB2IVz6pWIojVtBV0bhDjlYcSP2ZK7fJbAEXZ
pbF4vtxQQc5wErFabyeEc4ce/MVmsQxhdoxiKCwHjbP2EelfFDQbrVTSh0waOiT+cwNSAU7kVrBR
xs5vsmQOnrSu6Eq7Qd5z2NW5Lt8SO1xDlWziyrQrEVLm5+3yYZ9N7JvI2VbC1UTcFcPnrDfAphWd
YcDylo1Uq1y5iazEaVY4uzu1ekAqjq4NU+LDtB9eG3Rpv4etFZquRJTW4ieVol9SNTq3i+sj8SQa
Z/s1Xvs8qElAojMWpWpygGqloCUU2QY/ln9tlRgBqrEazP1cyeyI4mG6YCw/TjaFTiMZwVrnG2Fb
71sD7X5hnEkDdprOfKkJ1X3skJ48obd+KQ3pDyXJxIbp+DHwKnDyf19S2K6QY0teEFNeteQiktrd
ck7Qiido6OfnnfxxXiPKI1urTSbEE6rfWVmGOOUlQqaOgeSh1zXTD4xWeOGM+nHUE8OK/4KrChyI
mng2redlGMOyZmCbgDN0LywD4V5NRZIvrA65wR2sCNTy/nLFVp0QUtzx5xOhdrZRLlEYJPQn6BFc
hPRQC228jZtudj8v5cN+nAGJOgcBXObaVywzZ+1HWJOSLP3gBEIU2NNgAhTJQ8XOwjnfx/1SekYW
ZJ4sJuqReNHsp5bP0oWH+EMfWmTPrT4vHMJ4Vs6eYRzkIpqTATk/CO4oXsKVKGfxQikfR6UqKgbR
imsiMokmZ52YzkpqdIQBO/FYFcdMbSV3gNG7y/vpUvDUxwqtYbOkzqxZaQTIna3Y8iy22SJ3wICW
ONwnpbDsAgB8zud999GWmIRXk6XK5QqJ/ee3rsirkGI8m61jCHHhiiIShxkKjlsupgTPzLURJMDU
DrtAaP8Ve/8/vk//M/xZ3vxz4Wz/6z/5/XuJnueaH3D2638d4+9N2Za/uv9cP/Z/3/b+Q/91qn4W
913z82d3fK3O3/nug3z/v8p3X7vXd794RRd3823/s5nvfrZ91r0VwpOu7/z/ffE/fr59y8Nc/fzH
376XfdGt3xbGZfG3f720+/GPv0n05f/4/ev/9dr1a87H/lffdk38ev6Bn69tx0eNv0tcS7yJsXA1
q9Nf48/1Bevvq+kQCennVpAtlcgkK8qmi/7xN9X6OwOfhC6uJUit02VGbVv2by/pf2e4YrLfsgKQ
h1D+9n+e610H/bvD/qPo85syhkj7j7+xsVoH+L+3QCsRg6sP4rXWOENxjXp9P82SMO4icwEaJVpD
sG/73MGP7k2jAd45gu5qIN3dtBtR2SiVuAUn2YESejHipHcGOYMVIxUR9Ki5n5H1j9LHMSk9VhVn
5sZzjB646sPWR9omQGfLyhUgNTGa71YKwCaTJz+OH6DXq7h/u90gDV4D+0mH8IVaXWyb4bAjk92W
0+eu1corxfrWcMqaZROmDoBidWpSBO5jF8KKC8DBDqdqPwH/sfEtHotCdrTWvK3Rwi/UL4LEXhne
YiYYbDSWxMkQjUSSHhHZRdnIgVw7pOg6M4pLQnMcEQxsFsHN02RPoPbXSRqxgU26qSVwThCNGlhO
ahs8D7OwlcnIgP3Ue3BASCZ8KYuWa5W9VL2silFVbD7rqQfKyu6Vr33xo6okoAhfBqGX3TmVla1h
5e7Qyuga6+2+6cVHlEI3RTs+9qn6fYlgcqRW+lgueya2G1up5Ztpd5W1oq0kBbwpZTpYqbCFDemw
ZPg97IT9KDegUJJoq453XMDsx6iYngxEpVrzwbBORt1QT43s21xypnJCyyRSnELK+02KrvmSGBF6
3zC4I3HLxeCmlvMrcXqJhsS6zdAteSors35ALbM/ikH51HFZABviJbdKTxzNLxBckEitv8pqtSfp
g8PxfQIGLW9jIE/hSIQw6g+uHhIrHDTlNitlz7C+LaZwTNvl0GXTAFgegtoy7jF2poud3g0Bkflm
HT81fevUY07+cCIikp5Ed8Uy349qUn9b6h6MYPUlQP1Am2a2b4kbBiZQ1+ymkUcnq285c6CP2aA9
EpD/MYVuDsbOySuDqyIjX65kgqXbRn1AV6F9mvriEREjWLY5Kt8x+xW/TgIEyIjet0HMbghxceDI
uux88SI9knDqjdIR0satrFcHPRAQBF5QmDNVJ0qs60BaIfCh2/YkayTabWUFT2VJk6ISmqZ7FaZ3
m8IhsfTNWOa7IE9sPTxW+i7QE0fJRVuMVDQHSjdEyb6R15PD5GjGjyTMudU/pEZ+Ivi5tBXk87SD
hoj6PAwHgNmovrYPcmTdx9n3JTxAQHqUqwNvPUIS7D0Z3VJ9eFnyb1Z7q6vJflVVm8pNb1VuRLp0
mB7YQJI0W/L80nxAtfwbOWq2iHAr6vq3gcy/IyKQ1E3gNG1DJ5PcL7ROUceP9SzeNEvyZQ7Na3FR
/UXObFQalNmSbJRfEajbI1SRXVmgImqreqj18LYydsqUgaEZZDfXpG2OgKYTQhS2Ye9WNoe23q6U
aSu0wq8JbMZBM5MbKW2OSt3/GuP4BWmjyFu49yzDxdhEkejVg3JtyewleiGukQnV5u/os4fPS1WZ
tySbFhu0TDtXxG54BaD5SB2G/TKZ7SlfrN5valBeRFcwtZoJmIAAyLCwmhu51e4bmJipOR5Tq9kk
WVL8SsnleMoMgBd2H6p2LcMRIlusQKCaDqvi9i4NY19ro30ottshEo7g2t3GRDLXaF+WgUj5Ltcr
W5O/SVmzzYLu0MzCfQCrxjGSryQFclYoOm8y4e4VWds7cHkkL+zNETkBNXJqbu3r1wCicFjCp0GP
GBz5L9Ts3DHRp+dePZSoDGdVP3wxlS5ECDeMfowBG1YFMXrZXprZmrdTOntiwGZCMRqytvJFfIEn
YFxJTRQ4UWGW6AV1nWekCG0i+K3vyO4C5dFqgtvWpzRpZzcJVaAOQRfGtlI/57L5EEkNGE5LaFkn
FvH7ADyRu50MsOVSzx7qS15df5GN+jkBO4lm8XOT74XGMu/q+EfVIusdwIVKoSnMTLJkOzA54KMU
uisYp1jcqzCCe2vTKd9LKI0hU6PCQtaHGfB9Hg4vOhFhbmAG2ywEOtQCBmYYViVDVnmNwfFEYeGh
hORwqrDTMXMB4jrlBF95jJHcXKDNgJQU52fgB45sCF9RQXSNGnpEi9T0RltKw8sMAIezOd5Jwco7
aK5kc7mq8uQu0vR7Ba5i7IhZmR2q3Lw2qvilnYjdivrpCpyNC7XZHpr7GPV3ze31wGaQwDhyF/PW
VMOveRyD3iqcIDbdviVw5h4VdwaY6ERi+MKVtCun8Ma7dBOWnHEt62SBYTDLXdtctSGq3/ULyktu
VO8HZUUjI5ia4xpARAgYnxsZjZsK4XU9dBujFI7alH2NjWmn148A5J/NaoYxVs4HhMsyewyV2StE
A3H6ANm+SscJZaGvr1fhKroAFHhAr3vpSHBqx+FKGNNbmbJ36lJ1Th6Gy7aaIJwb10U4bowIx0EY
XUO0QXCNXp6tH+rc+GEtu6bZmDaIDUR7M24fBmRWk3rXy5ApK7YZJCVxNMB/YBVtaMe4FdxKTb+W
QvkQjMU3Yh0OYIEBE+SBm5N5kjOChUX3y64c7vtC8qPU/CFDKXLlUP3R6daXToKaBkEa/X5EsUMY
rfaSN7o/y5JwCAS4TMS+cj9YmA5sYZaSr5NOAhdccgVwLHrmY/YshfO0m+qWuSiDUTcFYGA5lRFX
xe1kV0IadToh9lGf9BKjedaU/AH61K1UL5Jfd5Uf1YEFWK6enWrJ4o2KqYq6xSdrCX1xy+kW5VDp
IAmnDWwDp+wrNBT7p04fdgaaP2AAa/Q3EDuxRZmdCWe21JQOiPad+mTHSSixxVEWN7VB6xDEgFj5
HvnqbYbGTaCOhxiko8m3Klz5QIUCFhv4SWZsltxy8ZWcygbijSj8HBQ4yZbhArO7lfL6vlLy21no
T3jW7oSo9CYlyL8q0FBQfbxP6+6rKP7Kc2XTl7+kWdmP7UEKX0MS3yKl2I1i70zCuDXqbJOS1tgy
bfCvh8Uxqo6D+RLIe3F4kpjRaN8ii+aN1V6bvxRW4dXijJLT1oKyV0iFA6bPFawnZU4dc3xtc9PT
msmH5I0sMmxh1Pcbnb5T3UnUHhLwtkU5bUcpYrnIX5J1g9eJhfylyTRXhq5aKqZtjqatmRPsk9EM
bbbaBwmetzGATRX6+2Q0oZo0ESLxyS/RZCr16SFUx6u4NEvbaIbrJNohQ3CAd+kWei5eIyTqxr36
vUHM3JpElZ1MucU954tKiNWttlVmFY5cxW6tgXM3y1s9ldm+Td+Kqt6OCxKazSCgTy/v5VjfZcjD
l+Iy+ZpePppJ6wFMvZPao9ysMizybR//MsTUhdmEtRX3bSTvlaW4QWssdhfw5kjhptj5/qkOJfYf
nRfEAbE7TeAhdu5XsfWkDs0uZut0LWRxlQNXh20Cz8EGm8cb1Qi8xkBqqK3PtYNbHLxaSlRVafod
5MW83Svasc8nEaOj/NKD5bEcqYIEWDGMeuPOSpRgq88jR4pEvilr1LmH/Farmm+6KXYukXUJGN3y
ECfCXVZYLxPX/4sknORGOnVzuhvLH1pZu4HGwSGP1HKfiaBDWG1bLbnvl8dChS3U0KBlu1OAL0WL
TEp6aR7FrN3jHn3q1GUbW/MXLRqfUkM+ZrF0YJ3AT8i+phQPtSK6sRwd5bLcygIUOmnpDxBsZKdS
hxGbPUHvM3IfQpwfRYmMIZYrr0qiQ430FvqUMRDF2UaIH/RD/0Dw0JZkZ5eDzsNMkwtj7rbwnoFJ
FVdDIZtu22Xwr4bu0YSgAfAMNNyYLJtErdB+CzW3SrrXNuYUMPbid7auzVe9wP6nkyReozChYjyG
YrOkcucEOuH6Louu5gZJAZ1WMBCQE4T6gB5KvA3leVMTGrbF/6+t2sFu3AX3mb6EN9kkcIfRNtVj
szRY3KhEz/skzFN6gos02boEZEgdCsicGq68BblCIKGBNPCKzpV4YflGj7Mb01d58Em/TGYZ3Agy
R70BP2e2dJM/B8oOaEy1NXrtYRKEa9OsAbSXJiOyKifTB7OI90fUQUcXkNZMjn0l3A7TiIQvkclx
ICmM4EXQrZtEFBqIJuzYJTk9AYJafHlM212WdriT4Z04aIt6VVnuYVXfGY3C/WBZXYM/qpyiKG6a
IUidofgB0cnLGrAqulopXh0T4ZWAjJL0JLmJk7D9IWlLuzUzM4PuIsG1ZutWK9AnR9L1NiYs56vO
QOhAbzN2BnHs1ASoXekdC1kTCit2V9hrg/ogC1nkKrpZwloUt0gIucYkvw7ySlMo+nobq7LgQt5C
U79FY80YGmXH/mdTSQ3Gr4ILK6LF0lqLSSf5VQHlQV9OXZ3uIPzctqJ1ytn+RTGg0nT4QYKuPapL
b+tNiAC89Es3s6ti0U9GD0ZunSwygqpyzu6xkwROfyXBgstYRKepWNpNqXLG7Tq6LVgAEVVaDqik
gTAsaTM8ALF9qRr5eWykO6WSt3OLGuLKBleK08TIPqTxr1o1vzZivx0t41cRJ25apD8bQFBxG7ya
hrWV8++m9RSO0pMitfdNpj5oUx7tgzn6Lhj6q9a0L2XefjWE/i5WqL2gyqc8ajKvWfTXKmQqiLE3
WxFb5qnbtRBuFSTh4/hHziH+EOllTICUBPFtUHRba1cRaUIAyhSOdctGIumXL42ohX4pALiu5wyv
QnUtCNBD2uVWrqZoq2QvldRDxhZXnQStO5VGrcPTyjJX79vjkrXRtYG2MsQ408nN0l9COCGi+NSy
hLRZ/tCuR8K4/xZBp7KNYqkwNPrkml2ykaduX4bhF8hi92WRXRPyd13JqQutC3Gf5ceAopbCwutE
aP3bdQpGuWO5nmBopfPozaboilmy4VR+l1WD3wFRxJ8xvyqGvjeaYLgyzPAXrF5ZCpNDVg83hTj8
sDq9dulZDv1GyHwsnk3yqUU9gg+OjIBSF17RmM9NktNAIp7gYkVnyjDeDNkNE+klTrqbOAq22qLb
yrqQyDqRnmYCm0RdD6vAsORlj4jcpmk1Rr4Ex1w5iGNvi1n/qIEjs6Pc2AST4Q+m5KYSYfhxykWR
4mhsJW0LS4We4LbpJnAG+Id6Rf7yFg0dw9hVpZZjNooSY7eLep2tlPGqKDnv7vd9zErYVbtewaUx
BQL4ckgZADezK8KMAQ8G0o1SKdedmTudIkAx5BSPwkbNipuYIojccdiGbYWQSDlHbEWnHZD3llNr
0nVf2BH1V1Ytf1dZ6zphcaWRrZ8ZtfjSwJdfD8ByQk7ik7SLlDm+Ho11cyIokU6iRmVOt8YYZqE7
avp4m7QDgUpic6/UFcQqUZmfu0reg9jFKWVJZPgCwnb6pP1W65pnTT+SSXXTvHuI4ul6iJWfZaF2
WMyxvg6VSqgcTW3mxzDQxxSHVI6jqWblVb1+FmdYasiu+kZSl9tEaMW7OigOPHbnJGJ7X8z0INGm
kteNAthJZToNJbDOonW0gRZEuO+U0fOClTtjWR8jMfbTXIc825mFSww7KOhubfMlc82xdsK49aIs
egq00jNV3DJItWtXKG1H18NSio7EEVlJ5ucqM3dIVqh+oba1q1Wjutfb8q7pUzDj8zR7Rlz4I5eQ
m7yb9iAR0biaDFCwRZI+1E0FaRzeA3CiiFCeKjUnF1cQPOTpO5EAniZV3Q3IUN9YvRSFoXIS2Y6d
4QbD4BPdGPpiEKa1F08M+w5RyWuMfPrFJG/XTjgLYK+/9jNqOeHI/qXT802jxeD/sm6+7rV2epzz
eH4VMjH8lRY4O/vrOhe2cR1+h90Yb8JKWSEtGkFiEYctnCL7lY2SIpM0ZE+axDkaEQ2i71Pb7LX7
3ogcsZu2KTHvm0HZtZP6S4nxfaSz4OXa/ybuvJbjRtK0fUWYABL+FKYcTdGJ7iSDlEh47xK4+n1q
ZnajW/P/0ztH29HRoYiWBFYByPzytdm9auodBM1ulgkHMr/bbtKppeVEP1Za/7DwEgdzlz4M+iyD
RNrfY4oGgRnFdJZY6tdpfqUZekS2W2jZw97oyyfP/GlCZRllG/vW9OATQ4QS17xxp+WXWDp20a45
zn1BQ3hVHsQmH3Lk8rSX73UFNLXiGzjMI49+efle0jJ7oN/xhkROtdOT2SL82cxeSvk25OpajA9+
9dA59aHZ+qOUTnIGmKKTBZyz3Lc5hnbX7Yz3bViHcMjtOp5JT2u78tYa1E0mP1vzcZ0sI5ztW5Jq
Xtc27u1XASwHpKdoA/bm/DZTlL2wK5HNrEVaLWOrG2ZGke0VzOPkuvrh0kAekpx1cht2v9LgLGB0
j7O8FKVm9pumV9SwInsOCIIIQempNPUestYO8tF5XxWNj0ibY6enttoYKxdgpbvK7achcSObtWxk
i53AEuokuyobqiwcwJ7s0lCm54dEp0GUYU9UCyiCsI40Xh1WgnYFVUvBuHovaObR9Um6wC/Ro5SI
EyFDVEQ9vg3aeQCUXpPAa0VMsXi02mq/Khk4Qx5Z7sZytEk/ifRELa+0wHxrbvJ9eaucmVSAuttr
vf46lizAc709tJf+LbM8LXVE8yI46Glw7aOT6oGGYjqf97P/QiUT66d+P1XNO+0jdkgMQCza8uiP
LMfL+IjXj6C7p8bxo2azw4Uvnqanm3m29p1+WZz9fa1+KqN8H/w02uSrAygxzbtl9b5yTjga4Gcx
VVG1paGz6nvHnU6FGndpFdcTdTaPqfoS1Ufpva7lHMj0F0v2ld9TKziJ0CnehuwHiIZeZfsWqF2n
zh5M4XYo7d0wcGQwjFu64XbFXAKp1cNVlXy3DbuKUd30UgVNou+9yQ/kuvZB2llRbZsMbESI6x4V
hTmds3Q/OcWOQy5foJWcRPqeCvNYl9VRm+9KAwS5cKZDX1mHTCuCznbu7PrRMz/KyQxoxIrnRjxU
JQf63tL2k5jHwOqL85AVV3RXKaqkaQN0ykiZfVRvINSdNt072/JZWcmvxmAXVEN7h14lyrvk3kYQ
sLHidXV2LL3tQs6m9anXxUuLWMbpXrr5toYFkcszdo9dm3wruAS6n3vxUi/nZbQDv3rG+saXO4Sk
V1Z3GyFTp8WqqSZ+KGaoCKQQe0eNcVl4Jyubr/W+ARBOotl8zbbxmLXLUyneywXjzOw+zIO1z9c6
cBS2EnmV2G9W5h1q5OlwLu6PyW5oc63qa6vI9llXXjXjWfpT82RkKXiTduhyNzAaxSnRj1z5mOXy
SpgOUgFtbwqiYe0k3oolpESTajovHOu7LnXDTZNsgg+L9VRPW4CIprpxMrp/3idxWgF7x6NGKZzb
j2Gx5OGsn+B4jP6ac5RlXFXtzabz1QFOpqfCOw7ZdtSSU810nOZxwaCYxXX9XG7n0ql2tv6usYXn
121zUol7yJkfUvVkzfnNksX0sbKBUDYFWUYPVkZ3Ne0/iP+L3eVYaGnNIdt+SVNFfq7uS8LkOvXi
WWuYCCR95XADvtwsF9h5uzVsjpCLudPr5A5zT1wa5j43D6mV3fbdjV3AYDUFUhGLMQlkDQtFhJXy
iA3g3DEsyReW/0C6dax3V3Z9ZZc3DsOndmhGoKKdmRlB036p+tkcXoSMM8H+17oPXcVvNVCoZsAh
ojyQirjTKFsJKu2Z/sN4zCA65opEKUvE3rZfW/PQLC3ahwly57YXPLfJvvOXNzO/34ZorTVi+QDM
8/a6rqnIm0Lg4dFkYaE03BU7CrIpDzc+jc17TN06oZSKhBhdQFRAf3h2QAzQlSa0LiIRGArQqm7m
MqdW03df1nUx42abDgXHL8anuGiofzScAKYgGqjYSLmJZdeg0ycRK/awrh5WCI283SThTp5gwUPc
YKdsPvTrUaVaHS2Cv4mwvW5pj8ovjX/b2BxqrT2PqfxYnObdpEZ5G6cXso+6l3wu65MvfIZCo2hv
Vr9/K9TrptNCqg/Dz6bMrkkzDc2pAOuZwmxqYy+NRt3bVdq5kGNwgcj9dd33rsZy7FAocJY6H3p9
18uHbFhDC//l1NFGjvfovLrW9drJaqeGvRLkeq2wthfQ96mAiug2zB9VnsXVBLHW8jvXj6WOK/95
NZ67/NZEOsSQTn9iFzc8patZ7qS4psz6zhh+Umx8zJr+KLwPdCsPOTisyO6kPsLL9LG7rfvEHmNG
BRpCj2l5XKc4pfB5uartR3Du274ymcApmRW2SOgiB4YauvFx+3u7/Gi++fYSlf6bN7fXrYNAsoVn
62iJdDuPBaU6UmV5o6/mrzr5xDU2Rhd1iS9UF6QYjnedW9+CGJigUeijCmu+nnV+SKI6w3qxD5U9
FOda9sWbs0lnV6zijjeMVByYknhL9x6YhK+9cdLmpXLhgYbprdjqMC22nVma90lF8KvuZF9y6Did
iRsfNeApU3U8FsmhG0z6GVV9SDytpXab57kzwKcBRCNtdQ+zq/lQywUcb699Npp/W28wuZpu3ZaF
71152Tg/UeH6QSTeAPmjHgzwIeX338SmHtdcaoSIY630MzB/H4ASFRasiFL3vp/rH6OtOYdhm7yT
03Oo3Mawsz/WS+Us6YcKsAiQJZmd6uj6680wkTxsuIkT1TJRoIJpd6/Zkt5Nzh+Tnf7wCd0OwSLb
MJWtzls1JIe8Msz7ythJ30wZsM8L5drQdguJZJn54V96wVdklxw6lXXuWJUCb1yXA7WsEOnEO8kX
joY+j5BPfbGRjHtv8bUTEUyGHTtrUuxILG4jq+oPrateSCoi1HKxVGz1L8viHQhy+6A5Z4cFGCrb
Es+kHXIIE7vhYkIVdDrO3RGOeJd43a4f0mMr9OvR12/dlESkXHOCRih1yjeMApOfXqui16Ny0/Q9
da3jneusV0aTzNQp10lyrAu73Okt9RPBnJflC15WK48vTcj7YbBEGukidycOSqS9s6okT1kxtSJw
hxT4ski5bpSv+X5xynhozfGkmbYTw+OYV5PFZxrgHUBpKc+VofQyeydl2+wHvX6wTVE/NCQqkbUp
3XObiG5v1vkYF04mfrhDe1MslRlz2GzCzV3obG853cytTuF8A1hBiPb42IG7xGD6xt1S6mkSqtUZ
D+ZWwlZPqtpQTYhsve/mDpYcI7iBDZnTMe4qL6hM47GQ7c/Jm4zitpbC9MMyacy3pXK77/kC8ybC
WMJ2AWuirLr/3jK9CPxkm754B2e2E3M6bw0F62bRg69UOXRwq3U31LQbaBlW0ttdpGkLR5jEmgMo
ChVDZv6a23UIyrQUd73jPs8+IJnVykOOeGOXTrX5BukONd2003kSmxZbOlXktDMYkd7q5c7GD/+a
FDSfBlQ7vnue+ErrzhoPtbPY192wmB99Au2doHj4Yo5dqmDtGO5JvkJ/oR18wtfrwN86sDYnnZg+
tvqw6FZ97WjATo08cC/wmHHiONVd/zXORnu2/ZSzI4Qku67CtcAGBdqjzRbT3aIfUzwdrPHLdGuU
q/2K3rVrQmMY/G89U2YTUDU770XZ7wA+FjvO8oZ6U840e0rSQH5l2g1ukMBocRIu1/Krt9zicRpl
+zDXaoBC2ZooW7Z3yhqrnU519pefUzUUDUBFkLFza7InZ3V+P0w48rSNAY74MJ+b7HO+m72C8aAS
od8t4s2gxuXc6VK8jRxtjm1h0/27bN1e9La4rThCMOe0zFUNG4yIzNwwwrHorAAInBJmvSS7gPfa
aK7z3AcgXNJLEarKYsurydP3KZzbyaJ19rV+U3irBpeoLO9Xa89VDKet95GDvuWsN7X/Wfaasc83
zY3ntrdvJNq1nc6UcAKjZpRiPz0Ps6Ze3FmtoeiFc4dietg55VwDV7a2c9X3pn/rFaYbze2IFsbk
YGESnFgGqls6DhXO/Fkuid3vM03j5CJLPUQEXeunfvDYP0ViPBgj0fuMaG6DfRZClzPYGjWZ1oDN
FSNUnzkON4hCaBRtmjW5m4CAY46a813hKD7f6Gnw0oa77HzkWjc2NeP8mUsNvJNxmgNq3xdmQruo
1uovHjXi/a6rMnUgg8F7n4sxmUO9qLYuYhfTsFIi/HFd7ZcuK+IZkUP/qnpLBFUN7URtiRFnyKlq
QArp3/oJuElf+lNEx57HbcnsIxVRd0pS/x1BY2Yxbeq0RbmOwWGxcY0Xq5TmHRCP36MsakvjliC8
SaOmVVacElojLJCRxJrm5bSDGqK5Bt0AAc/tOSL+NvIElmZzzb17t03WvZJLfqXTeRQ3C6KhBKX7
wUPQ9iDJ/75vOWV0wq1uc8ZJZB+L/M7anoQN2SXeDW1Zd8pv131K5LVR9/puck2oXLmBE7e0gWdz
m7wuhWud8sV+WZq6O1tjre6EGGluzoUZ87EE37WUB2Ck8aorpPF6WQp3NoaPM4nk649Fn7kJPBMP
SSHsPY4F/qzKeIqsXj9aVrM+ORPq7UJVBlMhMpoMhOJe78V0D1bVYuDuCa8MPH32nShd8t4Ncs1C
JF6O1Y8ULkF6i0XtdrVcyWIdT94ydLwRiRYp4qm/rCyHp7G9cde08L68Q9AqHWeegCSK9Ve+pOsN
kNxnM8GZD5TV+9sMlzwWADKl2upbt/E5ROUDQ/5YVNYx7Qv9gEWBR3gx96uPdmbwvaPrkis/eFQS
Nnp36jht37e1Nd1AW1o7o1PrjbkOa6yNJe9Y3tfRxZjwQF+ocyO8ZTqvs60OVdMVz16Tgzm1hERT
zbyo6daEJ7nEXuqSeWcu7hCoZrv0gseOIn1Yq948r9zbKWA4MWMtEe6hTNVzlnvlPWHQ0/VsufKl
0VYdzK14NYAawkpDVbsp1Rz6ptr5s7XsjLmngZap8YdP3ggRLV7cLhd4tFnL6dlbTKInmi5xVEBL
LYDS5o7toe+UHdqqEDd5bsH9J42+Y/yBSSpXOBcLqnKDIj0TH4owqwIIgku+oknevB0oGwz7YnsH
6wGiaRbaaKWphxQqoL5YHArbcXbHqu23ORjh0unNXqWIW1WVnMV1CV9cNQgzajeL3aWsIwaGkU2D
QaQuhna3TvOxAs8rCVnlELPJd5FQe86C7SAb8lslo6Txiw+j5tZJgbTArMiMIWrjosDo1NIi9EJ1
MnaV/KoTw7teAf461DXRZmpoefIy0v3GDXV90U88oMXBF4v7WRU+4kxoyTMyDpML9e6+3FIHnscQ
2q0uaBjvm+Igx6kHh0mUc+nggAZSZsIBeh3lmaeN03k2dCVqJ5k9jEgbGTG9uYnzVmSHkfkj4LLe
S1n2w6FDW0ewQzZzWxLy4OdoGETqBACD6iyKaQQ4Qsd2i83euOuXWh1zIXMkn9O0Ybsf8peWMwKq
ry4TUWsk6nupuuxslZsTNs4MOl2kagC78NUJ/SucTsrflzEfb7Nx7Xltd1dYq/wclMtX1zi4FdZS
636tY7N9F2XZnPyNmOeY5mO4AnO+cLAqeUeDYZ81VvKdAIY6iXkmnHTx7fReW+s63hJjvFomgPIl
HY3DpubhbUy2JEp8m2masIIHf+qyG5As8r4XwRSdqreS8wNvYqOBGY7IPJ4mqbbvssirG1/KedeU
m18FQlDTO5CcG0462r+tUX284gl6IGwJdWyZ4mvqtw4da7V4/Vkl/kHlRRW2bElHx6uNE3kDPmIk
Vd8QXok3PF/Xs2oQ9PSZ+yBhKHeKaqm31Cs6B83rNl5N9IJHmnIoI0m3906q9omSCARaeQPp6qrx
WR94qAKV6T0w3ehekbWPRHG5N50E0HBAjqCv/S1VLeZ+rMV0VjpVzlFWuP6P3pnaQ+OUCyExBv0P
zTTcm9plY1BzyS7kVqyk47ahZvNqBEzb6t1uNbIr3hntOjUN67NP+DJTUyTsn0kH0V4D5nmQQ4Ek
P+N+y3NMpGSmbEh8nLwOFclKcWHnxguLyecEr3iEGPYDC4AhXhZt3dWZym/kmvOOUG7Ku7DY2/Lh
+Kt/7yU3pYT8SK98+05WaXVKqIT51Slsxp287optD6IduM7ICNDLjUbLy26+aVddAlppTTWUy5U9
ozvsSa03LES11ZVVZ2M09r7NcVJuipfeM5MeJgi0gQHF/gkrYb2xc8g9asUygy5x7Z9+p8lnSlzS
QwmcAX8OSa/oVtY1BnvCS9yWKtqoLCnS0a2uD4WX7rG/HZIie9YBAafQoyXlzjNP9PpeTbIG3+sX
6OOm346li9slS8BiMmhPsbZvk50EWrFdS2961hr+D9HkCK/B8u1/mm7+Kb//k7r8f3T9v8v/n5qK
f39X9P/JCfC/cwjsv5qLuH74/a+6/DR/vPo/f7r/S3OAsLCQ/f/dAT+K/iOrMTD9w2lwsRP8/U/8
wx5g6X8TAkE/qBYhijYJJf/tDxDibwT/02qOSQBrGLvG//gDbIEJwDEMOgGcS/LUxa373/4A628E
gmAjo4WIJBIcBv+JP+DPlhVMTZcgZ7x9Fw8ODSK/585U6dTlYuqXKC+Ef0rc3DoVCereP3wf/3xu
/uhC+H9ehbZLPqKNGeH3igMXp1+VtdsSaTJbgQ3zYjzQ1rt+/vvL/NkZc/kwF+8NSdgkImHD+T1T
ZLSrlqwidGEOQ0DQpXoTIsXmlNi72cklNfqHViM+b+jo/UsT959tRv+4NhMggeJYaEm5+s37Qzxf
w4GsxhSfNoZ8B5v0towt40IHrpup99fVim4oyIVdUoLm+cnzaPTGW40WQ0ZpNSBq0iazVGGCcieJ
q55D1W016YbK/uO7cQkzotzCY/vhzl8+yh+SJixvnqEy9Dky6LZ4GDyweFbZsfsr5+GfXbGXr4QM
d+qfsbNhNyPl/8/XyQdG0cXZVDSizUF2awo2aDFW3XIDj+2gWoOo2/LX1Mei8ldR5f/yyFFwibnX
vfSQOqDov5nLpnHMDSxuXuQOmhNt6epemd3Y7/79E/cvd53+E+PSxUyNHy/y77bpjrOTpM3SiHJy
J95mh8l6ts322c7+s6oEvkxqhFwceyS9X7xlF8PQH2+avfpthUvdiLLO4CRZOxIKaZZu5CmlXZUw
z+t/+piwVF3s4AJvE+PH7y1G2TRZk3ByM7JXyzukzryEymm0v8ic/JeH5O9XIVbeoTTzYtr97XPV
6BisnKtw2IdydoAUSzcDiFOZeRR692xyYPgL5/RfXfO3BxNwxVqtjWsKr5MwtBJlR9H9bCvHeRnB
H7Alue5feEn/9ZosSXxWCn9d6qZ/95K6iQL5zfE6CE+ThMJt451hbupUaA0WGZtG1hGeKFv+Kivh
zx7Wy3ODZ5u8tkulHH01v6+JSb1w+O+QuXV0Ij7Mdp9+UMbrBCy/CPk5XBV/0dP8L68EKyD/EE/t
kdIPJfDnG9oUnhzKzraRPXrtGZl110ZMxQw+nZdrx3///hFNcHFz/8HeRloikhAuhA1eN23C6P58
PaPp2tXtCg4pjizn/TRseX1qc23cXvKxL9P9BUCXu6TaRL0XY8kBTsgVULWkdOVgG31nfKgSkbCO
B6aY+9OAUCU5rb27kvTI1I63wlxbGrZUi8ioL3OriY3elk5c0+I9Q19iHQtWd1DmYZrcBhatzxY3
EN6U9Zwq16o990O1WVfr7Br1adlS03zBked20ZiUSKDNo1+mvhGblcG5u6sTMBNYGjV+WllHeunq
rUtzvTRO5xxmffKNU47v6KdxgStRUmnta1NjJj46+QxVzInHRfc/T5jFJEU4NTh+A222zgVP+9z7
8z4r+xXMt2rHIuDgMxU3ue5PzOPMt2KfaHZOcqm/IGtzhTffacWSmjuwn/a1XSFzdznlGe1OjYj9
ri1Xw1DPeOu1UK96evYo9jAPDraXZ6kTrRF6RlIgm6YVaE1+sjpayopbgSI1DSWsDF8tuHSxkD2x
udaPUVdo2yHvN77CsQZvaUYpRKwDDichmujxecWrlez9srgYlpqSPmtQirK/2nThHYSaJnDmwkVZ
sZmWvPfbcSHfaDX8d+m549QCQczAnvqy9KA0AASe8biwXRj3FqqwYV+ta0UEHzA0aQba1jRJrPnF
uBzU5m9il6p51q4XCoBy9LXVLJ7cplIUKW6JSeyQ4yWkYY0En8amAc8IFjA6xZ0whno7zt1oVYgO
Sn4te8fKo2lJXIUwvDZechxH9CIuhX01DNz3NDA3rR2uZZ75TwmnX1D8XCI3QPrXPXuyh29IMb/6
IRJ8q7i127xdd54w5VECoPEkpLgpomZsnce+lxwLpFl0DWTGdFFQt36CTr0fRBU6fW1/9NTjNWHn
eVURFK3Zeq8wEtaXrFNQi2rlbL7TtbLKQlHpnYYbUnXPM6K6JyE6VexMU0Pu2JTSoGOqmA0tmJN8
a4IquVDzl8fmmye/yUKnaWctMAcpn4tp7lqAGUBYNIUqa6OtxRcUZTLJTshMljRU89je1xO1kbE2
AVdHGi+RyWvlT+berZvkhVYrgA9VaGl+MXKYQ0jHc/dpJrPhI/JqUChUwlndUHnFCgY7zZWFjDl1
l3BZpPHL16aePKrWWxWPF1l1IdcZf9qV2HQY0pLNaLAWXoZJ69eGE7yZXXrArGI9ZKkBYjeYsMi7
1fRaH1We2KZzy2C1RG5atuBDK+/NU0UMafLAJphnu8mZU1wQmdndrtJHFmhkY/U2Ac2+IgDKz4R+
2tZ+ypRdcsOHIjv2eolvy/dJsPqB9Vw/8erqbyNKoiTuW008YovZ/PdCrF6y61LL1tIQL0jvv5sJ
VXZ35qBLOw9mo974eyq9GEh3aaXdpfsO4hTFp770LwY03nCHQaAfrrLSmB5ngO70qKNHha2DwUjx
WugFm/LOW0uRHE1R6lC2Nf2u123JlLfrxTqIuy7J3OFhcWERQYHGXpsPIOJmhjInK/pfeVEY6knr
spy00nGpy3gBjfC+Emzzclcym+aolCWY1LSSVBnCVm5aiN6UQWAspulWVHNa7uZuwSVV0b21T6zM
fHfx1fIoG2jajwQxFve6xqYbbcu23Ztgba/KGyFBfZj9OAO7ySI43fEtK5HojG21fBmFsX1TVdvb
+1Fr8/M0F1t/h4RT+5BAP+9Ev7hPrqcKSJ7MA7X2VDp8+Z5c7nRrmg3gTrv/oq4FNr7k15jOzDHv
dlRX+/2xbLYC66DC6eDNvgGhUDYU9Nijp+Mps5LqYCx1fZs20xZpiWfO4Ugiw7SbRSamKB2dxUHZ
3cBjJProd3iP88YMXULAnjKU8BC689qg6slIqhjGAivLVOfNm2tvOS97bk7poeIAAjEhbJKZyJvT
fg6aPqHlKt3qxV+b/mlD+7nivFao8QZk31+K6vT6ogyEDc1XMR88nBy47xIUS1j+vPLQFJnsj8M0
Oh9L4Wlog1M1vQ5GicKosrR8xMSwqtvJard7Ery0njbgxOVDwNdpQZuY+hZXukS0YpBI14QNP/RX
Vdr5h1nk6CAyf8Dx0KWtO0SlbZVLOG+i1/elPpkXFTfchWmUXf+08K3gPZ/M+YPoSf1nyXzCYDUu
DsyztvhA9E62ZPvVLqabxdUVIqNSWftqrs0xbvIh4S5WbDp5vaavq83nx5aWD3XM7qunoVA93q60
6ImSSGRdIKjauj4aB7R8h7nSWIylb3Xs3G675tG4ZdpnX0sUNIvW+IROpEvqxNic6/dRuNA95JIX
kNEWe8eTTqmSFhCPXN7UywQthPWSNDX94phxhzr7SksHMXytuUMSmrXd/sR24Q+7Yso1jJl8o9+5
l/caXsaVR0EBST8nnQniZjtjIveqbPj7WoEGxVvQEnYolR3I6jW1g6ZyoMpVDotSSx9myJYLD5JX
1NkW5iOjckACrZ3uyGzGFAQJLPFR+xe+p4erDM2sMT6GRC+htelXRbBbFAigAde8D1Au+dogHBaA
mw2YqrSU+WNbDA2XIZ2tGJfGqfmgGw1pHAHruMhULy4CyUyhNXH6Qb2TTiqTXY+E4iHB7ZEiQTYv
IFnhN8u+XrxBD9sW9UFk26JUeOAs2ngHMaJH8mSHxtis1rg30hLqllHnEz+NfED369RRZckeAslb
nGHX1wWGv5Gpa4zHzWO5NCj465Ff9a65GyykZMdZG90qnLwC1M+bBzMqpg114ZAIbBODXH0Uhts8
sHG3E8CmW4gBh+3YPyG5zvUjOeKTF6qBVTPCCt3qt+Q311oEQ8tdLcYxfXCZR7GDwLkWoRL9ikt+
ytrY7A3b2W2lPX/m3lwwqjZZMoaakzt+4Iy+nbMkYVDEqQ0eTRDTBE/W90Vym5NZvRyI/IFeGKh9
MgnjaY1jVqO0uFw4zcA2a4Du1MJDnlZVOh8Wx4XzS6waeyRaUHaexUqf2xlBMmse/H6gidQ8d+1U
W3t9cRLn4JoVcgcz7xh8M2PIXhbK5j96seReDHHpuZE1Z+43dvfWCQZTpmk4a4v4nlkbH51y8k/6
AgwcgX/2z7OpF8+0mpnAsQgJcM5ulbEf/cHGqOu7cJtJ4zhtaE1r/7x0NY4W5U7tp2rS5pEIpfkH
bqaLX6ZvcRw1Ix+6by+hFIWNsShAle/n0UpWE7Y4q2ArLpz6vlYkdYed2aZj0AF6vwzFjDjEVnp9
ajRngy6cDKyK2ty6z+RgtETj4nfvke9t/hKzJ/ETseEwk9rAGjrGING1CGFApHjTfKMhQsBBkptQ
53slKg5GQeoY5s1WaHYTgWvBRW4Eo6/h7HIEDnrGN6hDTDdL6AFN+6dV4vWPDek4j7Wr8CK3hl3f
2J7cXnsmuzw2VcV4qA8+g5zIcksPza1bju6Y1i9yveieq6aqbrmdnYBz9UYbgzPOQWcc1vd0qyES
UZVWj+Oc649CrPWPAcnFGJrLKL/mTNHoCoU13fmQICgcvaLXeNbA/qmkHlTo9yp5RoyRYQog6BYN
ivLUzzmt6lvLVJezBjd2DhB9DEM8Ky1l8EUyhHUwoSWRI6leH1skVQz+doN9tXWwdXOyUuJFs6il
DCa7bzBcbDlf/gxvfrQJmkpCyaB6v7FC9jwSdAbtfD+Tj6s1sYmUCnvWuloC6b8xtVhSsemFTaK6
T3ruZkxsqdmfl1xyFFCujxCxGyiI5nv320dDVO3ObSTipXLaNOyfCsEYOXUj6rRMOctbkthQ0H7d
2TfEbJk1KR9L85hPicbi3GaoDCyE3z16OHb4kzQF6TyKpejHjG3w0/PrVh3KSlrnet5KAupESyjY
albNflyU90gGk+MFmmqm97GnPzNAcmLul0HZVcQsIJ89HoTiaImGHVyfkW+NMjeY/CfbvQZOAILs
vTH7YfDuaDwSptUEhpb7E63UNQu70qgBDdy2w7osZ55JBi/L+q6GGXZiMvrkRHYMs0ra9s0Y1vw3
ic2h9XlFlpkFlYw/OcUzITikgmyl74ZDhfc3KCudnIJF6zU9ngljUMHs4tRAv14JHKGZjYlrc3V3
b5WsumGD5xX2hB863WOew9NQC8N8MiwoD0Qpnv1WiYt+xbDz9txIgtYwxiKXCgCs6ywQzAJX3dzq
7FcD7scgW4xB3sPxMhBC/S5vs+nXKClNWbK25vXt1BtOdwsgiPODaYLpA0/2Zcg1enOLgHIhjmqa
NOoAzVWHsCHPiX3XLoKStBqnNZ7zBfcyxlLx0wPZeluwXz/XBUK1eGXrF8FYau1X6hbwtJZfbh8k
THAA8yqPxdsoNRvmTFt0jcRtkX87/8XemfXGjXVX9K8EeadB3oHDa7FGzaMl+YWQZJnzPPPXZ7Hb
yWc7Tnf6MUDQgIHullVVLPLee/bZe51JR3eUVn20D4Yw/VLrePioRD8V+4ngYoPq0Bj6MLX0BREY
lQ42JU1UAu+daX+zE3MurwsgO2RPh2UGVaz6jOQLZamzTQQQwj3ldvIR0cHDiZNE2cHSZRmdBUVo
7lo0IulnVBCpH6s5+YiNETExxwUPBtISK2QtVKntO5jZiV6Oc3YhO1U+930mL8LWdAwfejglZeTa
4lVYuXGBJ7p7GfAPGhunYeHYlDLp7uoOTDyZBjNKONZaiblNtYYA4c4gLPZ2VwVvHAT6wo8dc6Za
NWzeR1KGc7oxG+58AqcOPAUnde4NXRiPPf3hVwy+C3u4jMOHPl/rlSQo+9E3msC+nzguRUCJ4jq4
xHLjyYM3ePwejgHoEjNlx1fRqui50mb1GDgiRrHP4qCjFwdBfNO1i1WtFRJZTeHamOIpQzlI4oVO
+Rwp54tDNXb5Q8oXnRMf1fqYhqWCvKC8qCThE0L1WEKO7+ZUnNN20NUOSlg8Hlk7l9Gvob4bWMQr
eTfaaY0bqMuI0jB3q75LsQySd1FyYfXQecKReVnCZev0ChTDXINNOBKqaG6LYPE8jPPcBBzJWXF3
hlvGsDyMQYeHXrfVtTIM8eJ1HXwcUfFQblmBbdIlfY+AVKGSXNDxL41D4BCf2fYqwl63qEJTODSO
ao6BR8HzWtDJErh389ncTGOpngYG6uJq8EYXArhlRtZmlDq5nnpX1ztkqiXb1V5HYKDOc+8Uz7Sn
SaDMQ7914P987pwEMUbhyXvtOYkavtvOzALuK+5NEoSpFR4Hb2X+isFI9/3Ejecb8ezZviAYB9tm
nBt+QlODuvQfnsepCrGPxAW+Ct04vIdCGtFrveDyxMPB8nbetF5pYFKZYPiVHt61jRp6XmGcK4As
URHZ+iiDhUvbzx78J9ngmAYqULWX8Buj/DR6rSQq2ufsZh1oQ2/TVdFs+G1dj8u+ibvS26lQE+PI
PYm3gK9v2BOkMgiPttwrJFfQCZ5N5KhkT4/YofFtTCSXp1xXEHNoJfa+U1tktpLWJmlfJ3Rnmiog
LU6UaHrkCV70XraoIpSKOsGzmHE0ZBhvQ/REV+boN9qePlLG4TxTVpAeK3W3vKvO1mfCsum/121o
P2s1O09NIpr3MFceiWis2Rm0n1F/oA9nHDxUiCkRrcXB+jmK/uvoTLSaOZLXL15hW9duB5qDPSV0
H9mf4KGolPv0MAxDeUsXw3Qu3UZVj53MVze8WXs3mVOkzygXQbp1jKjjyFy3bY+fv43qTU00vGar
c/EdytpqjI2u4qLYuNQR7wsZdlKTEY3KtkqILAdTOQNu6MywIlMaqjeZmMF96/YNeHEHo/3l4rZl
tk9gGX1x5GxmRLgy9CSjGeR4TCEIxzdtjBqIMSMi+SKd1hHHuKsJAdgss9tulFWhMR0WCR0snt8b
QWwH2H1qV99AHPfDUdqkYTdTKGn9D2UUwwwyV8CmATv+cca8b21I0kwPVdMB7Omlw/mg05Sb+Mo7
B4cOQUlnO00kKMqpZTlX4+CxKgz0EFD2MNwBKq0FZx30zYteZQZZ9D6qAiKlMT9ieFFx6/bO5G2s
xsbS01lB+hplAVSogYdw3hsx2BR/qmz3ycw9oBiGWDfvHs80L1wmM6f1Nrev54V5IcdMVR5lg47C
J89AvvH7uRREzaISUa2NHfWVbgLTGjJWA+xTmB/wIZRZ8hLXEVkq0SZEIKzJShJs20vqHlmah2c3
L2zSl7MuOGmbiEubMNc4krOp6AMCcHX1VNZl+aEC07pPCrcLdnYfjXyZCFR+L9r6kRVzuBKDowGq
UFIKMj2p+CazNn0Ts8RvFQMxCA9zToGzY0Cx9RzoEOJd3zegjYYRhpmuXTMEXOuR5R7TaVGYWnTM
76MtOfO+VBCcNCIvelZeGuExntOKADEY8GdY+fWNBzwbo5Ucg9s5LeS8AZqV3HhTQk/X8wpxxCQ6
eHvsR/mVkc7k5hNYL95mVoH76CTjzFPcytr1W3utM80uE+6+tAMGTyPOk1PEmT67e+qn4CIyIf75
Ogy79iyBXfYcIKTWuyAQ0TfTC0UGgcKIos3kZdWDoqvKl5Zo40vQ6aDwFy5Cua8Q98LVyEZYRsI9
vuGI576PnoTvHLlh/mTaxhxsq8FKH+OhbPKdJQo6Qu005I7fxYbzOEyr2chhfZj2mbTSd9rJreXT
Q0mKV7x4mPKz1gleHLQ/ssOxKeu3oVJLsOtqBxGZNdILb8pBm9mpHI3xQ+q++2rVaoKTpyI4f3FH
x2XTGqPh7csos66VdIbUJyDe4i7sSUFt69ojVCtQJi4bVgiDFbGfj47qmX6n2JmfTFxwo684qJzk
2BO7Ayii3jNJosCv6wBN1sBh9ZSYsRtsA3N2rxPMxnczas672fP9+tbkGG9RW1INKe3E7sH2NEl0
bTnVtxqQi8EWORuXE1sFof9WiiMN66wia2a7cNb6Gip9VXEO7ZBlPzxvgcEheiO/MAwmsvo5IcWS
In1J38KxScCVkEJHue9LmjUlIUQHkzOuq82YSBZY4h/O4I9dl7kbajOYh41rld2xZArTGfbD+mvC
BPuYFZS+AOvlGKtd7vL97NWc4lQqkMNxBjWBFZ/PaGRiOyxO/GK5NbcJVRlOotxueX6doO2uCZbN
XyZbYWKrJadcnOc9kDYUenyvBo1YA1Fnbh4iwgYfoDnigYxVO+Eak2RTzECOGJjiUnrACgzrDqgc
54pALS0ZbQg9yBoht4UvWTKGHW4vjqgzxXRyooOmr0cSyS3lqCTXHY6oh4RtXVQAiSwjdpwayOIO
gh2TtxIxWMrsF+9hzPMw8EWAKM+Mwr6wzyu7iSFpeVj8Tl3r6quxrMwba72rOVyx1UJRqCwsz5lE
VA5p+DJ8MKv0BThIMIZloRfjWhq5iHb4R0gZj+nMs5w1pTB3lkFynoOAEbgrZI4wi8eUHBamAt/p
DlwZsrdXortsiN40ySFI0C0ubB5WDpCCjfEyRfs0tiUK27LN7aF4yV3bMPzKS614G1BQ3nISMUrw
dYpzlzMP2WOGETbaJbOGgclbwpJq8aQQNlkWJ7sZRR2DhLcrG/EWNM+C3zn0xKaqMcjssokc2RYo
TAxJbgJXti2c0f6wqMkoqQNGvxFMpom16UdULZ/JBt43z5tt99A5/I9NQwzkFMi1GGfsgX1plbEQ
8NQsh2WrmhtIL2LA2l3Q3Wi2gxcM51RKdn/qImFcI49AG4sjNwn9BgI0TNA6jj7U0uTtFgtqle3d
htJ5D13NBq4VTWQmLIbeQVhomvmBxzZnJo/q2I0JiqHzV44ZXMeZVFdmKcu3IQa05U/IMo6vkrSy
8PNNKe1c/IcB8fbELreaRw4NvqbdtPeCyoDdL+bgThPPbQ5eHaXr8o18Dm1CUptiBjePHIPJdFMJ
I9QMrlDGGedfx2IIUmxGDyaadfeOaZpVu5LziiDIA6ICbNN5kF6XVWE3B075dAxLhM38fIxMGpsr
2hJclchKRQCQemwvKSDO57pST2yWnTjKqmajLWLbbPc06rPkKMusvwYeS6PDstqpuYtSTrqbkmXL
xkrpDM90+xGKFzpcEIdE5lrkt5KUoG3G9qz2sc6BVC6Qvfac8yfLt5mHxd1RGN0dhiRodGUMZ2TJ
UGQ3NSGbC0R8jqm99vL7vPO8S9wsc3ipQlVV6zk2MvYtwn+0z62CIWFGXXg9KLSa4lzqhQTkRO3W
EeT3soC1SCjOI9kwTEcZ5WT2JrnkLxaLPKXFOmkBBX+wX5pq6DOaAzE5xIGBigTXk7xrTrxy9uIR
sTsf6ha5oUrN5BvdifQZCqRNT2XJ+nc85VXzlfIFn9UeQIVWLyWLVU5+Q9HV+QI9tcnxCrM8PS2Z
glBiZ5MF7yQpm/kM9avsd3hcaQ2So81aahi8AhtnqlgfZEafcNOAYxi+1XkUsbS1DdKqTIsweKDZ
EHXUUmPzOio86xsjckjliiSw1WGMQhOxjxiU4ddeQE4eC6g6ksEIwZ70XuzuzAZb0i5hn7wvAJui
aRHMPk2eA1FWm0n2eWHVrLHq1151nnU267q3WDV4IbaH5X6OLTkdFEBfExSnmdIrcskmo8rbVXRW
NnQZtx2Hnwh11o6ybWPwQ/uUkLpxqkbt3bgc8vKdg8cW2JAdJYE+orsMdeiLkKPVq+d1/fK5Cq24
OZUgYnDsU8xzoWpHVJTtgZtfM5oCzIcJETVehegsxLvdBGiqw5KjdTVtIQWPbV92mL7gKdH3g4W9
t+Kxj3ykDHs8G8eebPqAuX2Pm9hgjku4Yh3r1KZYmLqIcEVmeGUp6P4t/Yk/CjrFbjaBqdxoxBAu
3GxJziuRKtdFeliWM1eTw4LzEHZUMiXtcCBytAM2VWW3Xzs2qXtjGSHJFAb9QN+KJialZrPSJxVA
CiFNUfcoiEUw5VsLNRcsnTLJgsnW6kAJpEj1cL0muqO6aNzx3IBxsjrMu2o5WH2ceGcW7etLLPdk
CkFbWvsCwC64gzSvvYMgqSx8VfchCfcomzvqxwSBvQcvccDHY/PLFTHnxwojcHKMSltG296qvQZZ
mftyOtVpZr+XJEjerboblw1xCgE2ioxqaV9SM/QsobgSajICppM/Mua3i27CdMqqby5EsEPajkl+
NWaI/KcBRTTbAENR9q5TTgSoIGm7HfqJAZnZQI8jkYcuX3yeKVtLZPCldU6ZEcbmbcARFoYYIx/U
gb3ctPdxgzFgNxFJhWraa3q2KvZMcWGFkiP8gq5lHiQ9QyhTTay8XaScunoWbInFjWQ2L2nMCVMH
OZJhTanFdv2n4+sfOZf/d7bk/2vgcqFwfP2FN7npw/51/tmbzN/405tsaPnJdCgybQd2ggBxgltr
/Fjh5ZChPylPOhCgTMGLmB4Oy+/0ckOan0z8lfgdBf5lrdfJo9/tyYZUn/g7LmMlv/9S+5/4k392
k9mct0k6c6iiY4utlp3jZ3dXaXeDUqMhdguDeF7Y1ts9c3jrBwpyci8/XJnfuJR/tg9/fy0LAYZP
jO361yHbs2nGMq5TgmgFzeY0sOObAWf3XqaqP6Do9/fU9b2PhW75R1bL76/Ma2Il9ZjM+as50J1k
jY8oZn5xWIPS1pzCKlT0v/541s9Oue+vIvmArov6Qnry52vJebidK49XGZFkr/oiBD0DJPyhUgYB
tipo+0M5OZzQo4ylRGfpU7zMt7Tzw39kEfzvb2R9oz8YkHP8RzIteSOxdinzQfsGwyVb2V9/3p8d
wP/5KtgD+QcX8q8ftyjM2FZGJnfrFA94X/qC3L36m4sqfnvTyH+9yi/2Q+prMrMjN83o023b0su4
NPz4AHviYPGn1fhk4XyxafzMx/lxSy/Pz98SH1jmxjn93UC6Xx8Xh0fE9hhGzvfrecrlcf7xyibd
jFkgADWDHJKeGSLLrkBRk5RJRLH7Z5fX4eiB7dmmAeziJV/HHvz4Ukq2YS66ZNlx+kJTxHvEtG94
W3/9Klhk+T3/8nfaitdhBOo6oxYeO/+6Gmt/uFko0ZfKSHidtJlWozpl5XLk/DYzZIwGaQH2qo+i
Q0Vv6432mrfgJAtk9aULGQxPOWW6Hdxg06RPr0eMHJvJBY9wWAO56W061HWoaCCZ6lpnBr1EoINW
7NN7LShvVWtpf0aTbc+bjN5fQhIss2MAeXZ529PSQDGY0RY5nA8ppFgDUecyn7kyJyoT7aeQlK/c
yLklCXiRiCXkdFKbdBmMFFspM4cmaz/C5FVbJPT50Rk7GOjNgK1yOynCncAh+fPAGN3WO0bNVCX3
kAbgWDYjRsKNW9elBwut8D4HNUXpdS/70APpbmkG4s3Q3DYE04zkPS8WWpj9WFkvS94BpcCZZgJz
DTS9QiOvjM9EG6ibmIs9QZMr2uTQKYV7tcjdsN0vi46Eb+aNwhXpQaxPKLAKuGM2XM5xTghQRgH+
qsga462kgXsiVJn3x3AxjMtscWBypmXnflXlVFnXXhaC2/LojQgGzwRkLlF+4h69xzQuY4VQccDU
Mcw7OAzuV89MJup/MGNoLcbM5/WcGVKxId3a3EGQyl4lugnH+ZzW15oRw2XCeKoaEQOgO0m+lmNb
hUv/RnDSAqFlz+5NXbTFDQqvc9tYqf2meUYIWGFhu8OPh7AxQpeAWZnKismGs70MW2nM7bcIelO/
1Tqm/mkmOp2bSkXjQ0pHbtrM9rhowLSO61Jd1nA68Q9k7+yfWI5Ha6hfYhwVUHUjET0QS3HRtvHK
vhuYHa9ClXMI5oGl5xbRUXB2lRMCWulwCL8ojwGBQBF5qH3s3NW31G7mSxArwXsYVu1NlC8LcdB4
ChFjnH64pp1RPM1YpHDGVmF4HWPOXA24qXvbejZ6gSxaSGFObAz3GCzrr2NbxdVphg5fbtqaIpLD
H0SspQZSts3NthzIg46YeBUouauuQrgjk+92F9it4swf7Ha4FaRXCNXLebySoaSfi+Ojv28YnQHP
XJjtowsy5dT0NmAEkTnoRCN5KXYfE/gmE5VBWRrxYN7OUd5r5lM0VQAvHHMhZk0DNlHKjX4tjGad
IZA5xhEzKkIX3fy1Ckgt+dWx1GAy4w0snaHc5Qtttdo6cJu512M9AEHrum7sfLqG5hfbK+CFm33s
rPpPpe6QMXgug0qV38rJsF+7ZQZh4zVlYm64+gkMmmp+5JbKvkZhZNFHDqE/4lzGT7ZxjDq5S0KL
y5SowLprWUOsjVr4GqgDZx7qpWzty0DnKvPpGnTP8+Dml1U3d3obc8fc5cVUDf6SNvlHISOXIG8i
IdJWM1F4Lo5ZsaUUtbCPqk5yOE7oKb7LnF8ajqhy8BzKqoY0LAqZr95n5O25GVu8SoIu7Ya2Yo0y
v8yYXURUgToatcMqYOnhZrIiNW0zgLwfNCN7UAySng4qnTVd6B5OwUUM1HuFfIwxnaDYWZhAWIee
2lFOxgxdIIlCs3zQdAqMigfhFhtykW7ivpzbY5RXxJtE2Wr3LMDbA4Rf1w2ANxvJ/aBw0C3MGjAc
bCMwLP0ljIf7qFVmdChaiesO2RD5sLakznZRmTTLZRUmA967CFCYNVuZBBjcXuuwJyWqrdYh9h7g
jN4tVUvpIRj7x2SkmUS7L5sMh74qcTtsErMr+m1oq6r1F9Y+7mYPQiHqbxtu66zjxwuzMAGkNTAC
WG8R7DDKWRPkD6gp9Lo6GeADnMs434whqVcGNaCCbfIaj/imdSrT3MyNjc5LiwkTiZs6DhSr2IT4
SwB/fFApuu/cRtl4Z2NOAu4fEG87Z3JGNCJWzFPLRhBlINZUz9GIqAggCDFSDGJ1k3oXQZkY/aWI
oZBZJW9+n+OZMc7B5ekGv2fJpHDay8ZlYjXVIwfMkLxvNAxXpmViZAnTJEOMMLkC25Igh7nLYHh3
APNiL/LDrrMgIpqJLS50Co15V4Y6K4ARRDKDrZyI7sFOLXPcsnHKJ82MEOeoJkCmd4YN1tA3iqKe
9pEwIR4NNKxGsGUDOj5PDhnxin2buT9xTO69L6k2cExZ6B+W1yWXLKtAwNwGmJiaRXk0q3C5R4on
jO4Ngb7PkhQQahOIgqPpjAMTKcizN7SZNQK3JbImIUM+jN8IVzsIIDnTRPyc/Rx0z1K0TD2IG9We
MeImUtt12QEPxWfDZ1Q44inic16DNLGfu468woURGW3JSmagMwaJkhe1bOm8qNjpcDsHqfryx3nn
/wvVf1fijwTg/1yqHsrstfi3+/7tKyNFmvi9+7Fo/f63/yxbpf6E1cC0PAgpaxDuz4qV/4pdbs3E
Uro5azH7XwWrlJ8IytqCgyoWBQBe1Arf61UpPtmuWAsv0+Z3/ZNRW+Z6uv7XUZU5o5RWVMXrgVja
ay7p56NqXNUU3IphVMx1YJMC0O5nHk9DO/anwaUZLdyLxbGedJffNIo0cdjv5tJhQI+tiIygK+U2
1A6IwEt+bYCOLQcFLdA5p8D4HFfRlRktdOVgZtBgO8t60vngGsB+Y0ATb7MZnjXKvCsVUD8jZbKA
yvXXHHBDPqRYGVYWeMi21ObjAZh1dUB0f3Pw6n5Uw8DRlva29Tgh7R60rosrTX/0bCAw44+JJU84
JgJwznb/GX4QmhhW2y8mAI3tJHPGr9AluY0K+y1tX8O0Kq9D9i8OMvZ7BTRpGyVr/ogQ1FlIqmhf
4PO6lpYTHZlmkiHPCQxdWRe6J1smmd9gdbub5vQ+NHX57kQ4z5D0LOZ3g13rkl5DXZAs303t1Jg2
6mDYpIWrj3QEnmpYwBC/PUZQ47vzqxbldNYAtYkX3jQhM4eSiRUbD5fPCaeDs52V28bsrReaA7um
5IdaZzxLYafdenl16mpi9jkpnrhhVmKZYiDKd3bZnyd5ieHHPkUjFtP0vB3Tc0I8JxeeXJN/brvu
xLK6Ccxib2BocPVyFcc1PQDG6iRB9HkOB36gvIqUy+SDpqMwqNo3HTq0dvsbvvuXqVp2Y0V30n2u
ynS/gGfi/HhaskNbS+j+905Oa5NhrDYmCY8PpWjCJp59YUUG1LipvynquXipEgD1G4nhgMUxCKt3
/Ct6m+hooclStSeODOln2Ylui1X7Kq/SU7OsbKvC/DIpaT0Gc3XfhrN55CSYXNfpJVCdMx0kH2o4
b/Fx8bQBmoaIatDx31B03Q9J6nAHvzdpm90IXekjs7DOkoFyCJcoYwIGDM79yCgKoGKphZNKWsVX
bgRwvs5kbXlb6V4wHuM8z7LrLHDyS0cEtBdqfYG9Nj/hc2M0CAhYjDKgttwuvFYLQGQ4YgVmu/E5
iHB3/fN1+f+aNEhY8odiewUo/DTU8LJsyvf38sdV9o+/8V0atD6ZbP8EVpWwBR1vyWr2XRq0nE8k
+Qnau7SH19WU5fS7NMgijG1fuR5ZXhP5kNX5+0IrzE+Ow4GeEwFJPXdduP/BYqvsn4OtGn3DttAe
JDkawsks7D8vtu7ihUYxh69Nr4zlPGfPzq8qlRBRyhmrAFUQhJqiP9Gxw287jkxSb6rJ9lpj5Xgk
moE7WSwKG2aLpMqYb8apo+S4wEhn155vNrKnuqDo/ZZP85JOxGlCt3tIoGl6yHO0IlVwQtHDdAaa
DeuEwprQevVTKFLWJ7UNyEyQP6pFPKErMA0UuMdq4gIV4j7Qkirh6EVexEn00lOT6GjALTqjYoqS
PruZw77Xz8x9zgQHLrhzN3SBV6qXK0zvNc4pw88USU9gsUUPBcbLJ7goqROm2T7OQ9M8C0VLSUl5
Z9a7aVbNt4CzTHPolRiaey0bbwXekJq5ruw8ezHqkrGJGL3a5mjmg0nX2LXD1yQfKdaDERT0Jmf4
CGbhEFQ6Hm6QnPz3RmxVZ9QtLdeCWJiR4SjSvVuwyAvhltfOAMBqg5M+cfYeBgXjSGNOZrdlIgsq
mKHu8dU3na4Osa5ZKZC0GHyk6NczpougHCkpgn3At3T63NKXu5SBhY8H8+30rcI907+rsE+LqyqY
TOscqEv4YLTSBtbsyuAdZRkpg1q0Gh/xeMbe2mdK5jbdxSZ4htec86yC09Rk7gcx4ih59iYqq2to
aF57DmtM2ru+LTE3R4MzyLN8rtXtMGaVu1duM73lAi/CrisCwtuJZO9lz3RW9jBtDGZGdSt+d6HQ
9JmXhekFY140+QT4m4Boqqu/kIcr7hf2GrnFOj88dDxq6T5PBjfZpOxWNyx8SJYMuwb2NbsYmGlN
J9mafyjJTgi3A3xsDsN9LGnpbhanICGRRmZz3TijCyou1V4tx12Lb6LBrVOOenyziwwEfpDKBsUO
Bak4FDHOI7I7mXfWiRpCdgpvqt21AKOWy65wjWa3Rmster5MJ95FceGlV0lvsU4PMBIfq96sLiMn
D5IzXIwThLTYjcNr/MICC6RbgNohg2p9ydy+tjeLScwOzKErD2areGxIk0qbybxSqO3cmdldXo2W
e4L5o/VhyATftxmqOTzYSFJ78nrJWjSX2R3j9xysv4GB9wGzolHubZudgPiTEyybGVAnfUAGLxED
48TZHEq9YAoiPQWSl4AeLS46GUzN6QOEsbgxSRUYxBbYWAS2NHlqG8fJt1qkA1+hIPTQbvu+T4Id
gC2G0GQJqe0NX1AdM5tIR81eNcv4WAMOyw9GItLbKCpBzhH1rqlhuTIDcoWNfhY5dsFYygDzzibL
M+MiExIIKzX4hNk3jZ3E92YhAX+KeA23cBaAkwbw74GlN7xXJF6wR2N2dHciCEb1QJbQHA9xr8fs
KibUFzFDDwrhhnYnVbXILdwFCTDW6Llpl4hpV1My88gtRkoGBlbeK9d6HG+m0la3TL4gxDWOwjDu
vXoYjnxw6rSicF+tsS6Z7jbmyuay5ygOiYva4MdNURW7MBaT3BOns/Ey9UQ9N0llpZicyCsUzTGe
SgbYUDhZ2V50SDj0HBBexTqbSlRfRF4W56ZSSt6IamzLPXTIXG/U1BV04Ccjfl2wDN3mg8OqLia7
dw7lUpF4UElYf3NaJY5oPKp6yvvRinakFmoXErnS1oWkCc8pLmTY9AEAmPc8B0H5oMKWq5WMRjUR
YseCt7OdYXCYvmgaDAGFRNzsrLDBWx0PSUh2xrP7Oboaad3Dp2PILCSbtrLF575iIomr2rR/ag08
insGogE9CKYoTe91MHnEjwxTxuSqYotmMwf4Ya9DDthXxVSa96kjsZAx5sJOziLVmeaevJR4G6LV
DualGDF3VpOm8trMo9HamWTCObPKFNwWJl56YzAPFsbO9d08o1zHnfxgcCPhNcTIjCmMYMyhhyB/
h567DpaK0nq+iRLiMYC0GNjap+vA6qDnKV3WsA2ZByz0tCyi3hjO3MwJo3PAqjFuySW1O+dCJ7nR
vLlhGAAc9oKmQZ2cMwCGfpmlMnqK7Gl0/L4FuP5up6X52LoN2C6sbUMSEBPCOsPyMjiidq6bsJ/V
sRyzHHEJoclkyoIaoiOseaQYdkFwksmQ5P3NoF1nPsTFzF65Vc3QA3bPLIZCbDmlJANMUZmKu9x2
+86vgKCmu2maLItBqpigrpIWw+ZJJTFmmRn7YHgoe/Y2f6Wt3Co3dhDz0hyZ5GSGxmIdtBXRPcjm
pNUXUrpRf1jC0E2fU4QVoklJmMTMzMs85sahtfeR267uEobefsSrTH3epiZAF2jc1ZQV+0Abbvfq
0sSc8PHzhBU4DGIgq6itsyg+M1J0knjGF2ZIcB7my60Y0mVJE7UlmMdg2uHehy1ZTIET7HQU5cO5
avvWPWsNBqodlIBByrkmanDY+XD6cFcodrx2NcoFrtpJANVBuylNi+zDluY8yt7Gkdaavpr6whoO
szAmMLxpz9Rkqr00ZG0Ss+dEl1kuDftL3em5vRwsE5TvSAMCn4E0yP4+VUJipeuYUicuRd8Y9jk5
ky69AZQM2dTD0eow5Kwpl+GmsgtjfqiDxhxeujI1qRiMpgZ7zRlpjk8AXDGOspTnTXOnA8eu2g2o
x/JLnauGGRvtaBQ7pRumjBBUxRGbc9B/sITl4fa2HSZoOqp4w3gS1MpHu06GLyOdCm+dJR3OAI1T
W53FnAzShzlqouE1Hbr8rS5g8x6zcsiGC5yQbXoKzATkf0E3arxJ84rKZeDAax/Tviyi8zmUiiiX
4Y4FlV+xdM+rQM5daMJle5oY+nvf5H3xYsPvEo92DgTCL9yZ5km1oOOSLdG4T0D9DTg1bCL0WzGM
TX+y3DE2HqjMy/Fu9GgCG9SpddwcXYXqthm6CABsgTR5FzGJYPyznff/wtO/C4tG9/8sO91/FB/h
a/ZjGfTH3/jPMsj6JCllTLzNdJE1hIYfyyAtPOLEtFx5fqRGD/peBln2p5XbRpKTKshFMac7+r0O
skC7WYrJAXy3FkEQmv3/oA76GSukHZQh4D6ODQbHwaJh/dLwLaEDTnMe3NqxYT3bjcwe0adoclgT
fRFfdcySpKcfHH64Qr9xSlDf/SB0/fmqtH/R2rgAJg3an2svhozNMSbAW8DiOO5CXd+NiDF/Q0z6
7Yt40rIxP0Ej+LWXzUTl2g079zYNlXqenaZ9wB0x/R3l6tcycr2AlKXg4lY4n/lre7knIk4F6d7m
PRBzJoyEat0Nhh1ClbkqSn/quzALw4/yN1fu5272n1fOoezglhEOaZ5fqlbhjFEbD86tzgPvwpzk
vait/Kp2kOz++Vf0wwv96n4ADyB6c3QYe01ggw6TvUbo0r9xzPzu7nOkArXnKGWRwPz5PrDDdsAg
ad9ihfXu+KGBcCu4jbOMlv1+9mDwM3sGwOZffzTrt9+Zw7L+h6/D/UOH/cESkCVLPNMauW1MGj2Z
DolU0g6n4o40llcgvPd94zHVlBj1k3Zbe69lHr7FIWXBRgY9J6EMGhPcQ/dspPccIH3l2Pf/+l3+
9tq48PVciUIhzV+eEY5xbSptrk3u1d7WTZRDStKNvwm5eDcDQ5WZUufo/V+/6G+emdUmxa1lQqMD
mPDzF0J8ro3KSdzKZqzOK9FE29g1x79Btv32RVahndY1y473i8zdEKGK5t5EHyWr0f0He2e2HDeS
bdl/6Xdcw+BwAK8xR5DBUaREvsDElITBMTvmr+8Fxm2rJLNv0vq9zarSslSSGIHB/fg5e6/tcrCc
QSjs//2buO/kt/9005dXxUP8sbTsEVlRinz6LlUM45XJ2PU4Y/wh/8sdfgRAqMtTg4sWsLcf0NVm
MkuiA2bSLt1CtyFES+BM6A6Iueo/9OlDaLx50ZNP7UH4WQ1FkHr7Bi1jvkmJOL+W9ewHm4GRb7pO
5kA+KFyG08oOnPAOkFhrIG1oRwzVQVI9eTKvnhqRQ7foUT//iXvdQjOOgDWvgGUTGxjN0GEQXVTO
97Fv+mJFrZp+aysyU/1cWEczYPi7jeg3Q9JJEk36qC3nrW5rxlO8seM1XWvnvhp9OutFmaifrpUm
I1TlObXW8GKsvV87zhNnvsJnRhs4D41TO+NOFxXp8w1IsPsUsey8V/yCvZqGhqG95tj/Ki2wJMhP
CiaTbl1hZqp1RSxiOS2ZxnUbtr8F2QsG7pvW+Cvq7PFPA4X76Bf4NDfu4Lr92oc1/Mh1DI72WGDp
tMiKFmtesehKYuHKj4Qott9M6vB0R3h9eOQxH5hiaxs7uXZjUkdDVQ4Md0vUaMxftfrjR/A5iF+w
gF4mdTuX1/aQANJKWMLggMQu6uIIAfZvVMgTWYesCYdAqtQ7hZ0Y/B2tIfu1QKwH2CgYcTtgtiT6
s/E55qxcDo+PDq2luyiP6psSJzAhiMwFv3HawutW+ob/xKYS7fnb0Qb5FZ5+3xg6RoiZ72xq4jDu
IHq4VzXGq59x4C3ql5RhIpPhUf2gtVGku0S5vVxrMXbXCcoVtbX7qsnWMcfTcG+aDEQ2UOgJaoyD
gZSZ2KTzV0lGyjvPb4BHujIqfiZWj3mAklpjuZmH6i3XoYc5anLLG1RYbYoAfaTNTwyKQ7xk6mGD
oy8JUQ0AfrISRUWTIiqa6S9zqLtglWtcIw4s9e9eRdMBBGY6wm0R0CLWoEqdetMAKr0pVWdnZ1BK
XrHK3aEcNoTgDY9tolpmnaXzh7GZnO6Uaw1XAM+HGzp3NYkgnT2RT1nAdeKQFM/ghzocJqtihpSG
NcQlpCSArgUrzp0zokbEAI2Ctl2TrHq8xqC22s58YPMjRqo2G05iVj/YIX6SssdcEI0kiSCm9/4M
fkE6S937xFVpk/eGOQD0BSET39+gpkrTLeEl41/JaIknG+XP69DWyaM3YEFb96mcsAsbnfNzIOz1
SXi5e6+cOXljYuL3G8TIuiE1uVTHcuRpPgY4Y27qkVePk6Yoj+ThGZhcJ1G9JfbADYIMk7+hJote
+AT6e8FgRTKCmb1TD8lVbfBqBa9B5oDnnPoGJAh+y7zZiLmbXsIC0vqWuEg6c20UqMUGa5rnTJnN
ayKg4hCHlqe/J24DxgSr6DnbpCVHaCN88QsfAXw52NFrpS3xPDqigiEVpMVtWkQ9/PZAMfDCOq0g
tAl2QoRG6XjnG65trAyo9i8hnsGzDcodL4MREnfoAWSTu7Ccm2HHUQO/cllgegU/5blPtKf7bwSE
8Azi2nxG/Ib6aCJvGH4BLF++AaHy5jqaxfBsjTK8r6cqU/ua4S6dSItUz30Od1iT4tTHZ9ofksOc
gSl1U+oeGYwCPgCihSzydKfcxPrDGcglWJJleVxmhVGwsZshwUJg28MdXuPsHiwBzMDENaxrSalO
0l/fOua2c2lagrIIooCEpwJeTAmc4l7x3OPO9aus2DatcO/0kBsO2oZofrIiUQgonIM69rPr+eeR
lbx6zTuOqYjXaYAYu6AwLFYgGqQBXAvJgSy59psmwo/Ocly0aH/cnFS6zqPz8ejmjd8gkND2Tdss
Vgaso3EOrQ4I78mAyYiDXGBr3LlGl765FT7ctdcWxFYuL8UIUMmveB6gpyx7XQRYhR7GtPGHOclA
aHj2leUA0CnKDuVNNpISPjvLeBBCJBPPTCByGPqwzw6gI8wro0htfE1OhM/GzaZrUZk+esYZ9xnj
Dmn86pWhnzNSR8hPZLyxALDM5LXLc3VnFln/m16h9ZvyW9BNLRLufNXE8XDswihON0apAS0ZtS/u
KzuOi61T2gT7PPuglb7V05JkQCxQlEA5GCMy3N1EwWhyymUuHTeQHeIqJ3m5Handdl6WOr/cMbWm
jeE1ajxI1HQpQB+I1Gv6l+Z4AFGpjK0ExHST6ZFsPsBjqbWdnBpzs4l9INn2FWYf4usEyW1pCwzK
boP8e2j6+Cx6OAPtVRjw9GyMgNP/qhDLgyVk7QbrOq/oVwonDiUevd5GG1fIn2MzqGIb2oMHZkjp
HsFiNOC2amQbkkg3odfejQKkM2YVTYKTI1VlbE1SK6Kt6DrJk2gug3ofN/ZfzijEqiXKpCDyDB7E
ymrYh3ZUHsycJzsEXEgx00BzC5KixdXmAv7xcpR0KzcZcr1W/Sxz8hXKHkc5pwpaqklE9C4NgwCT
r6LJu+F8yig1zlEQrmn1ssvLBrrm2bTHoaWZOvj9PkTIx2qV+VN6QCYsjWvSrfr4NLITBFuQIul4
zHXpfAdFzDA+BhO4aQ3Z/DCpFIZVS55QuHaVh827J/Y3BEgGduBbjj66qG6xKZHikOeNew+vyXu1
a3qlK9B+w63qORes2ZgzhAawooj4dAdVYzqtNd9sdjgxrGj4Gre2zKwJEgQoKW6KpG5wBsgNKx32
cL2irrVyME6Ue+uaFnO9amj5ILhyBrr5HhK8gc5oaP0ZkcJ2B1pe0H9G1B97/H/GeJdMzP93nNiR
8BuoUYkIttL8Ec5Q5x/IsgFlUtN8XRLdg9LuTw3jzJgZeEgCnHBBa+2bwIrmdcceUuyytkEyhell
EJvKbNnUiGvwk796fyrJISdiiWiKAfaOua8xdcHeYRpDzoM9txXETHBS3pJgr3D/q+LUR6XRH3Gm
N906CBgsrRGWOag40qj6zSgPchUDvwZgW1cgpUqMEd4RyonMIoVwsq47+FngjChUujUlcEfSU14R
hjQbNeewtp3lbWqxva7gHWdPag6WrMVxNliWGfLG+5HeNSq22Pg2upZsrrCq9i0kxQC27szQ5UfH
wTU7vpf5/7/t9L+sxX/xP7edjsWvsvitk59/bzy9/5lL48kSDOAXvr/tQ/4WHHb/T98pcP8LoYtt
+o6H/YzTN72l/247oYDCPBJAvmdgIaAh/2f8Ttzzf6FMErSjLHDJHj6B/5e+EwL8Dz0gKW3btQA8
L0czn4G+++l8m2M0AVOTyrNIySLSaFGCpjM2jA85NJWc+iGsaINNWleky666pHNoS9WDLehPM9Bk
4QOrdrLDvs8RqC6Lsxp95M/AuXsaxlo689rwo451BwrdvItiEb7Fs9YEyto6egOFWwbMljSyP1WO
QF1ZKGhDocEZqlTPUPyAzr52QWlWb0xvUTHSTEY2OiQxuF5/okG9GqtgiB+zuUNgMoHOJQxI0v5J
18v3nw8gw7rs2/I9yLyRUOztNV+y8B8jP0yfQ4h41ltF6VzO575V2H4jeMTzczxk2njkzUFBmg9W
cd8FaRWmW0GoA78HDVnkog2yG6SPlEdmThZuasLfMxQOW+gBVS7V2cr5WUzqOxtKx4jfaWNSKfNH
VCKnHEdCUJjMjdLUkntqO2G/DIAmyns+Jr8i8RKLKyVqOClCIcM+NzZ//McAltu/akqYTo9hGwcv
HWsLAn1Z9UnDwddDzRt6XcpmrWDvdb+BkU3luU0Ki8XIqdosPOLZIGTdRcVnMo5KTfY8hDzjvYPk
rX6La6jTt84kyE0NMciofZ/MofW9o675XkP8Mu5iJr/toY0HR++WOHC9A9lidr8bewmRmfkfV7UL
fP5Kesisj+A/uKo5RcNwa8xEx/yG/WiK82zpQu+HxilH3I1cuhdqgcF4HEL29jfQ8pa6ddOsCPZD
yZ28YlxM+TZ0VZrvckcNIWKlsH6OoxK0T9Y7FkJX9nGiC5WyqaOTMnGLHyymxPE6JlKmG9esp+53
llTca+BZUv1yTLge13FHTs1PrnM83+tYUpZyYymWsf1UNM+eO18zyEOwlGf6pUGzINGBgUJK10oJ
WrjEy5lVeQsecbZv7UwG8aGwsdSSWB14wZ6ABIRjlAUzD6jFW55f4VLmildhDIaytOMMq6fOuHg9
+VPxxs14FyjRveCWSqwHPhWhwF0RJCivE9POs+9mL1JorVgLgkOXSaegYlUtL5QPO/1IaRR1R8hG
fFskB/y8nrvdPlR4bAk61Q24W8NUwXfc72W3LwS8BKtiTnY2IUzYe2+M4+oQuwOJToOKc7G3CMzR
DH6XfyZJlc/PoGVb8QvZYnUzNsJV58uHJqKDx7eTjlBnLx75d4gGs/nsdzaZYUOmpjshK6O6RwnC
XTDlPJLOFo7gDnqJDPhQ9ObcLTRfrk9kd0NxNTM1q1/KhvrmfiogfG0ZrKNFAYwwyZNMp8F41aAw
f5XZyEg/Q26QPhQR4XrgqFxa64RvFlC5cKD0/BX8KNs9EkRZJVtifTBxx5UD9oQWzIiYLQFbAmuL
ZsUYksS79y0FZi0FgCpdnFhkteOsJkju+fJNFXXkeN8JBT6lcsib2szSas1TiRZimwOANl97P5lx
0y4zesaWKZdKwIrPiagzuTNp2RoJecwihG8WCS6YPzFG/jEC13hqYF1Oa9eU+qoIha2uvCQDY0++
HCuRjy6lOyZR56hz7lDAnHQm2uAbMUIFcbF2b7bHOnL6ewC9WqAclZXatq7LhbWs2ePq6Cki7K0j
C7fcJaNhy/3csSDvjJBq8K1IKp6izlBVyIvfq30YwsEEwU2q5R1u8F/4pcv4gSNMOp+63rR7RO92
rQ8ATT1cHl3t7Afbog62gb2zIgYUMw8TZKr4Zzc7sbXX0wjedu5s62eUVBl26Fg1BQncKd/qyHid
Z9mAimk8iiGYeHkW/eh4EgCUupO0qxhmuT2U5CcWZLKBkXDzyWIhtqbaiJ/H1B3JHOaIM970HmSP
aMVRrCAulMioKLpLmUL3167PcYw425Yp5n3mOGN/VaS5LnJ0wNIC1Jgqw72OQP9KJBoZ96c35Nhs
if1zx21uoOdfNcmEegzwiMMqgEaCf8KdTljfJ2ey673WkWVseSRlsBWx1k+5wBuG5rMqFkkFv71e
cHa7y1s2NRNPB6DeLHtMxrmVV5f3rmUBBJ4DGiZax/CHg/sC/ASFswMi7Cmtbe1uqqxqO+DEBBPe
dxlaoY1yEMNcl5pwChYfqx1xd4SQ5iLgtEHCWwqzg0MYKQ9j798HXRB1L0XbePntXGT83+bg5+Wt
hXEOWWbliCQk6xxlMeI0r+b+XF7+HqIqW1/5/jfWc8WDefl3UGe98Tixq7OlKicA3p6UYblKSs5c
19YUENN5Wa7AEC2rRQBb7/nymkR9yBY8Su0O026qi+WFhmntR8aCLqrp3kLCGvLuiwkFDfeP1RGM
CyhL0kWYSJI5MU6f5jzFHIUYFbzsKtZh4kAGGSr1lEViTB8Y5DXzqcSyGq1VlQdqx5bIowGsnzMc
5boSz4nZgJ+OENcQPQ+Nk+rDKq1irZy+zejcKsnO0fOI0Z3BX9c2W+p0KEMN0hcABCGquoguRPeG
tFoEP5jHc3wbupbiP6iy5MTTMz+KklUs7b1fVSlIMXWRDjlBvp0CJM/w0x9GQmzcnseuZaVd8/hD
ZgBpUbTujVWW37OZLu0kjRUuQhB58Y7u6h1vEkd3Za8gDPkYFFtIQQYkTmoDNZ0GbVe4sCZ3nUfB
vTmm/tnpXFY5Wt90RAUOqHBSJ2Squ2HukErgESnaQ2rCQdmajvkQguvY92UnTiGL29pFD7EubBDy
0Bj7+74VxznvjxzgX2U1PGuAK+izxgnMrPWAO+yM6x19IucvqjniG7T0srUpsFLGltS/meN01p6A
2URuBtyad1lY9O1fple66U0s0XiAC1tKFivy/fYRa9MN1OgdLUb3UIzZefRQ7BXwPhzjLIr4NjLh
gGByIUG0mt66Rl2B31vA1/7vdAx+apgx9zWtlL3bCIyT6YCPq0PnHTlocRArAVNAXr6y+vbJrAdM
WiCbe0fdxQg4jTm5y+LylzNhFkM2gXgnc74haljX9O9XciAKz4nIL63vjDDQJ1gO4P9wFY19+lfs
1HsGGMDU0mLnBI1c2bq+YWNCPCYYTCnvLhqnV2nIxxGEzFWFjHNfRiCVKUYdYhv0bywJp1kKfztF
Rb+1M/fZD/QfU2eaVPbuVxQ1TzZHcLpNAPXGcfhjh/O99BasJ5M7iDAneCjbOCvDxyqhIDSmH7TD
PMwAXY8Ebj4R7mdv0rru2y36vgTZO07DYj3UJEvwQt9Y8JjM1LsCCv3LgeR7TQ2CS5GRxZoo6XPU
zbtcpGfcbhF5q0T8eK1D3Lbr+nuNXisV1u85q+7x+z+6KvyByIZ5QKFCaCKJ5W2XLK8dUMa1aYxp
uh7QxcSbAanfmyIMIOEhB3656lDT6z2cGpyfAxpmgsGzpA2vy9oYA9oqsLxusyaE4hRObXItUGMV
N7hR3JGMC8s6OA5L9dbIVfqram0DX1PktslAiVcMDaChtn310jw95wRVqjWUZRl+Maa0lzHaf8Zs
aLiXcSFaarqcmKwt//NK1bdIgtp23CmO9+KQWnRHTuixmuFcCDSxh9qM6MNsJlmGzTYwDbt+m2cZ
RntjAAx1GIauD3elAjsH226MvQcDfeIPPYVoeDFOQbAn50S0eyMqKDP6eWzSJ4ttEBhVwLjlJipJ
j7y0Ff7HMfsnW/7yrTyTRhhkioBTGyvxx0Go2SRNi0xh2NXFTM1CXg084rwJYc5arMz1yxAbSyE6
gUB5ICweKZwbVVb4M81mEhxW2LkNC+i/ZAp6yKHuoFvFsphftd7Alha/l9qep53fU4DPtlh5PWLm
a2Zp7IpwfSjR4sosgod+UFZ9QF04N+fQIMfke6V1qQmXMPth70Jmbb/47ou85eMdJdEPOS5TeWE5
Aq3Jx+8OvL60LJK2dyBcOQooZQbeaR4mczgIF+El8Q1s5bvQY7x7sDxFdTtophcMFEvmQ188YB8B
CdwJgBbCIX+KgCZoHsEn6oTXoYmPqsamKO3M8tmBpuggsxVduDNdjmC7OGvT+Kjy1OhB40mQOn/r
q/xfJBefuBfLJ8CSQIvCRI1vuuzGn66HV2lFbezuCUGP5A+mprzRKwZvaHh9M+55mcO6epntEpUE
loe8PV8e9oRRnXGao8kiPveLD7VwIT68dh7dHc9iZcLIAEblU/ukNaaExCGGJI0K4vavzgDb96sG
cke9nGOR30cNldvaceHI3YX4d9IDWD2nuIZjjHNWV3YxHAOo6CQXoLMrv0B0/PMh8myXlEnh0vlB
uWctn/9vGgsLod+QjpHaww0V+ltLOL3miEw8B96jyAV8C8rE1t/cyWF4g/em9b37GlHUdOW5o9ep
ry7Yx34Td9GjacVrjQjL8yFBfHqj05yeCekIyf5yzGXoyJuT5uhud3FK6/rsuwUXw6ryNvorLKaB
5vLczvUfWmx6vrbpk1BNf3EX//GqQaawPUwyi6AHucKnu5goYdih4mCDDFQuichgCo/t0GXU48Nk
48U2kZT+vNTBNb9F7m18I+3RYQH5+uP886FCbYL0g84g8aHcu483beEaN3ZppfvEd1j1pqiJq101
FM6ZMhUDm8mBHJ2qQ8CR561rns36Tc4uy3IdWnyqLnJ4/i5F8+wLelBfXK9/3kSIPiKAQRPQavvH
TbQ5xOCiLLK96toCe/a8bB2xHszbIk00HUMf9MPJ74BU0UlcDjRBL+273MX6+2CVYs6v/v0TfSrU
l8fKp7PkcSq2Wabk50vmhV08gSWryZIHLL5FYcIhRwk9M89ER0988FxrKookumZsIlhE3s+0jsj6
bA96rAzgXbp5tstyn3Qpdmwj3KdYHeNNrlBEE/qXGFuihyzvOBZthUQiNc19US1MN6w0DuRBFOH1
ylLgF3Fe5GWz12Qt7Zooa76CtmCy+rzs+ItQkJXQRhHLq/3xCUltPYyki5T7hYetTy3pRe0xtzEJ
7hCMj+UxLQwohUFZcO2lCXDtvsTvqXc9x71mU9YdzMCh0gBI8wAF1dYCrEKsN3rrgx5rGCKVN3Hk
CnJkWMcCy1C0W9JdMF8z4JL7qEZNwhjMNvP5yFRP5L9K6oL+C+2g9fH8xW1dZJnLzh9Idh2UkR+/
p0jIjm/nJj20MsLoJCI0AtfNbE5IFGpGLldVJQNyV2vttK+hDpJhHZLyl91MDtiRb/gMp/QnysDc
35IM1HuEQ6AdCFdxU5fPRsR33nd5l9Vffe5Pb3Bg85FpxrgoBHlT2Jg/fu6oqUXh5XZ3itKKR2js
PC3vg4gEP7w6VtBs+yTt7NsyMXlzAitHJ167lvtA98d56QHYw9RvHabuCd3Pr15f+9Pry6eTPoMJ
uD8eu6nrfFpf3Nmp0OT19smXw3IAtUgTOQUEZqw8OO3lZkb+QVDU+6LsaYiFaGAA+h0Jh/G9YwGs
8YkhWz7uAz+xjauc4sdFYNTRipqJFANJ7TptcxjARqv71K4r9ZhlfvkKeDGJvrjU9qe1O8DAiBnb
Yorhos4DgPbxUtP5I9WIyu502VAUFg26YOaQN2eYyvS0nZIok9M0Blhnq6ZDTEDCJMakqkWXgKZ8
oMcy2xTvN7SefBq+VuNegbuwXfwUTQMEO4t4+FacVw2oIkarmq2thEUX6t8XsaWg+08twSaNTQnN
ATpjxLLLRvPxmwDg6KpIBuMuGQq8Wqznva03jvbtna0d68bASMu8hZgHIusoaYsHunYYYb74GJ9q
hvfPgQGeyRJhnAFniU8PbzgQ3tDnUHhiWUtxoNy2HTgeYZM8QKUQ1jpLaHOePRn3HNLSxtJXvcyS
YwV0+Uv9pf1RpujzDpkOGy6LnO1Q+n2+v13lMzSPahdpS2H8MUMPFxMmrPzWhgfmruuJmMC9RHNS
3DoCnudI2FAJdWTVBGM2X7VuRDMpxEKBlZspa4xYZ+CVBBLK+pZiJKH/SnbnTSerqTuHVp7qm2YC
mfKYA1+rnY3FMWC6Caaqrt5oyDIh//fb/qmwXb4hZD5rSQPmlMMB7tPr2FWt0fRAsXasrEXyUNU0
pxnDWZF+qnrTrXd9aofDEz5Mt38Yw55iG31UgolVA7K5bVo5jV/omz8dJ/lMOIPhLPjSZHcA3bcs
IX+rG3vD77uplek+58OEu4oVPkQTAOMbiyppFR5xjd7anMfxt6TrZdvQ6QWI0pLWrv0jnfKx+kOM
XhCdzdnnckdaUdtNnlberksoqtals0DDuzrTAXE4y5nSEjZH00Gw0+NLM4KlG/vFpf64b/K1uNho
+fkLbNflbPXp0Uaiox20WuU+eF+tpGdUL/r9Can9ime67atKn0pPJfYPq/NZHFOU/3o36obnhI0C
7LgfVNNpiuka7qeR1W3VvY9avviknxcDPqnNid62IJs5LivDxxuAesoxQ05R+7yc83zbxsD91qVP
0/PFCDqY9gmbfbsprbn09hrIbUb/oTf1fYgaJYL8LawrnTuBx8ejpbTXmQRnqsjm27Upw6Vbhk2M
99JurBE6KrRXb198g4+7DNca7ziec9YQykRmzJ+udZ7jzTQCc977TSwYs8E8x7BbA949+p5bJ6+M
UalOCkBeJQckR3gPxNEAmDVjUUcbL2rVz3//SPIfa4m39BFc1igsHab5vjH+7aluarOqYo10eAKh
iqj6fZ01y9aL7kKjkuqpzPJUkbA58DAjRnJil20FRU+YZOm2a0XmHOqRbKqIW2GQrkF2Iht4X4Fd
O7l97fcPFW161kyygiDc1lGXjE+X8/FYjBEPtG8r1vZoBMB5mOeBt6oP8iIEUTUOHGfpqPBLHos8
dcHo8j4Iwv3U+fKDonh5T9ou4UegCqKOoDXK7/HGmg6BjPJAntocN8sJ8SRL3WgT1oJQFqfR5rJ8
sNBMvF3E3Efjk/v+B8jh4bf2uiPe1g116FwzLenSB6K7/PiO9mVIc7YC+X1GPmIkyM+WF9oILT6E
iy/dvr2sSfGCI3+aumjp1ACmCKOrpivTcMkU5dtIdFDEggYItL4qAf7xpOGn5j8C94K5IAwXo8Hf
bisRdzTJMQ7vqynri28l3mXnUSiTYbM0J66YgdBrvM+ZiaitMADZbWXtwPde6dqbxy1mLH4TQGoG
Yro3mviq6oMgWw/vb33esCztMP+LfoMAyje3BtGnzbdYeTSSAPR/eZp5L8D+XglgN3ADEg94+UXA
cvep7IVCjlYqVzTtLEDhD4PFqXVtlmist1jEyQ6VkYkhDZ06U54VTsfC3sfvK2xaETn64JeMrE4p
ZWfEopE0HmIDxo7cL23RsOE8yRMn3JpRZbTQvrHnySm67lALYnhtI02c1vuD2Mie3y8AnBEzRKt0
2DkDIQDb4v2xa4rMMI6e0pG66ayOp8J3zFQzlZWt/Yj2t3c3//4Gf+ZIEsLFFIaqGtWKvaSwI3/5
cK+R/BuI/FS4n0jsmZ8BGjjhntan8d3UmFCPtZ8xMa9JOhQHm7SZ6IYxBr9iTh03X2IdVOduSPKQ
Fn8sc+gqjtQbRg/tueiDCikaFy8iSJh4N3+FnVYWa9Js5uyIsJZv6JKV4B66cKRlqO1Iv/VzR1pJ
6Yb+/WVCiZ2ZZY2DJT+VBDN+3kzOCi+jIBPiIZwJ6eOldiO9dSuzfCnNhBkZEng+nupCHkGCyPn3
0ggYrrddQH9EcZ1YKduKG8ZklV8RYZWPb7Y2B4KmiFEpIqZGierEru45lF1dVoRkbDtmbrR20zX9
0Fa9WPmAmNCSI38H9mzErUSX9Wb9Vpu+x494r4bbghy0Z4zp0LEJddX+TYY1hl2QQX28mcqe/ged
Gcr9y49pE8HHo/3HSSFNERsgIw81vykuPXQSJnJ+/dI6VV3eTlHOGfVyLvWx83RHKaPlu1XQPxHT
vM+9waCxVVxavhz/xu43sqhl/y3dWr8QxM0fG6qYVxrExjIqBETWHk2ayHa8miAYFFeXnzxXVWob
m1hMI/nr9btC5TIsvzyuHc4LvfPoJOtT7oew94iKEQm6dBfeIODXFnvLfvBqrmhlkydIyG7MR7Oc
PkbxosjC2hE+ywcJcGQsqdvFEN8zvPA8TAgBzMoQ86dSYIxEO/a3WdTW1X1vF2m9KVqJBBjwoNeS
KeOUy8OMmhgfqQvEhREfyO/Z/pNbFWiGzIylh/8LwclRhuR9br1LvwfTBtpQBXFKb0aKMu975YaQ
QfGN46SIDaOn+K2QAm+4+528djBVCEBC6Mv01qFqIJaIaBiG/Jf+ANnyrI4ofLisfldW+uVypXpR
LGV0rGZghHm/aE3QT70khuO0bzH7+Q/R6bQ7ZS1uZ9LWZ25IbYP735KxxMfV7x0KaSXL6HYGKrL0
FnD6PLeDjhmT+SOGqoda4g+UqyzJh20hbVo4nGCDApJJF9ElNFrkoyti33W9ZZzD+6XJ/hrvPdB8
L9EIwgkGrRnfXZ4W4lCJmaNBX/1FcELS3LY1+9A+RULaPxYZgtwXYfggTgFDpQ7arZDvcjUT+7zk
iL/vEsQXWMavIh2AHhEWlzwj6DZpSFbmAKzJoD47DKEkIiPEeGEeLcfoipPXSz1vIg6g7hbREFnF
BQdhUowuK2SPv33rSQzNEFPLuM0PlR159rcRCh3P1LssBM6C4m3Qdcx1IvFmObWEKLfd/36G0XLx
5aNh4MvD/o9oQXZ1mojn3HIX4GBo3dF3Xs7zzDCmb0PBs3QfZREzQmw+ziQ3rYqyJzlPfXRvDUMv
m42jeGDfPFOOE74CxxV/LgUwCgFCOPxiYpqE5JhOmB/Qa3rfS5v3xRbBYOZyXV0Pg3TDqepy8USy
ZL0kcWSNrA01+o5SaIYxAX2YZX6fezHHxzk2DmFfJ9PZUy6LVTNVTnhjc7DA9Eg4qnMVS0EFNobs
liRzOUE5vjKk8kpwoTTMm+8LTYGVqHElycVEF+ASo/nDigMc1JhvHP5e55yi1CcP4X0JV++yrwRp
rX9G51H+NdFCLc8QjxiJg0vqNmEIIhI6sbU8rYPdcMauRDCC3VQAYOOD5HVwMR1SxEEjspQWULm0
npJ1kLWsrFGTEaGGyrczrz3VGKQF91097lkppN5LmUzFVeV4eXkIiJnMWDi8uHbXaVKS21LbPSNL
WsPN5rLmZJ1elkDX4SG6SADx1Ifm2U3qptrSKJzKvctW8ErHZ6IzSQzv/CvxcjiXK42caDx0vtea
uKIwx56iZs7rAy4H7JZjK6DIqd5K7b1Ix5nOoG+WYs2hImg2I3Ne50BvkQInEXYBj4wozby/Fhxn
k70jeBeuyLZhh2MgzJOKzSXtjjZsU3YJ0iVIFiUdskIiA5PA3JtMbMAiCO5KTpuucYrvvWZv3E5m
2bzkDmyHjeUSznxghJ7Eiwim75FEthyHuymChwkzFLhLTJ+G9AgZLS8tGKBq29cm6lZU/ctqIJOC
bZLn+H2b5B+cb61yG05Fbr/5wbS8RssaP96jqXDK70liuGAhDGfp5A9e50K7yXrf8Ag670RY3NDv
RbAItWMu79Ae1d4DmK3lXoTzspcpi2TxxV/CrH3no/NBd2TnnvL/eCaR95BiwbZOj+n7yhpbNBjW
sdfltJcmS4OKIrEJk8AOrAqXkNb6Up2+lymXEsJ9X+4vMrjBhLnpAneQ5k1IQEV/HykWr11eYxp4
6Nk2xb7G3PJVv58qmrLq7xUpTXVKUhowthNYPqkBH8su3Y5T23VGdMRx42cTdgsouRb7v5lBxRKL
guVBklsnT5w5B/qsoRXRNxhSbznIvI8oL61QjXfAvh1sh7PCpa/RFB2tUAObaPqnmhuOMDkunDfl
wXu64bDtPwKwW0hgY+28KGbvPj9PUbCr2enV0WbRRZIbdJS3KjSt8BFgRNPiiLM4mpRCcEwJelG9
JtKy5JZRCnHtl88Sy2A5i5X0ud74L79xdg2G5/QkDPcHnThxo8058jjULR8Lq6rsH5SNHn9TwbJI
FhKrn2xmN4ib1TCYTntvhCWFnX6fLtMPEf1D+H6KM2dSgm4hoKEm90LpGH/SeZ7cLZyjKXlko0VV
evk4kByn8Im49+W0pHKOl2Eglys6J/SJtpfT4tTFXIDQIFV0rwS03DkSdTAgT4C1+AxwY1QPHpz8
/sos0GR7W1cipv5DQ3QZ+7/Pk73aBmXbzHzhnTbb/83Yme3IiXRd+4qQgIAATnMeKrPmcpVPkEfm
mWC6+u8h8Sv9XS25/5NWd9suZzJE7Nh7rWfBHdCVa+W/k1BQ5C23bKottp7aZimh3VfTQWAjab2T
F2tcj67T/P4lAy79WsHMrLeZPfLbc8SC5v3S5iYJdBixGZIU5bxxXnKnS9pBqPqqtxlFZ21NcbEe
g+hXGeRO/mC0sHx3tq69I0X0vONycq6skodF90L+iln50J5tiF0cRUQzzwtvB+rxdpQmOIaHroks
gLkggwnaI4F+brQvey/RRXODCWpkeA5JGfvZQt3K9h7WFHGQOapdCI+A5fKVcCqWGMEycERG1VTf
AWpJ6wmtsTceMhE6qOVap+SrubejOhGgY3aYklbv3jJNcmbqeDHGHY7kvEEpCQQcwykdABv0snKj
56BuXRqsOuK3S2UBbUtRGIexfDchGUUrXFfcfhF73YiYfIzGY+rP6EzKfT6bNL+kDLmPRg4tWU6m
+Zy6FulsCoL04JTmOvAtZxcXJEm1rUXp4l+THu1XTQjUr8DUwnVDawMspabBeS+d9VSCIs4htJ2z
aCzv2H2nNcHt3JrEQvxdImxuU7tFytYmuG9Iz8KpajfBkWIh2KakBl0J2fo1IXvZZW7dbjtjeEq6
3vpexNp4l1aN+zzBsjzUvTecKlv65zAY4HtHbsCWqcPci2s69VM2XTmShDuAkOqxbEbSGKA+I+/T
CiI7WFydi2GTZ6r84oA9QG0HftgpJSx+03pKR3I5KRzYQRp+beJsOjlRTWVjAN8jJru+GCFOyRWy
Y+vd7CL9O3tej53fgRNYxWKXa1p4KfvKOjRVK84jhq99bCAUWXUUfG+KkICjXVUvCbsj52FO0RvO
DPGZ5Xg8F2zQ5Co1/rWmTbEfc9LbqPisOcPB3BF6MAcG6eprT/tm3RBg+OhXWvxuERR1tOjmYz4r
KwWmnkOXEkrfVEYx3jfQHhJcTBSujTacEiMetiER41t2uX5T1fAw5rYxjIva8HeTN6ZiI0wYRHou
rB8swvYcrDa2hEjEasdorHnUWjM8eoLRl54O+oZt5wu41eDeDUtz5wk6+Cy3d4UWPWSTIryqy4et
H4+cSBzcrc9jh2VKHxn5bgg3atEON/BvawUjz4jEq564+pozWLQThhZ8n3oCFbTeSF9VMfzS/XRA
IGcdotjNv5EWoI8bkjJb95lAutBcj779JXG64AC2SWCzylltuM4NvqwBDFrd9Lj5YZUEHApWqPrM
jRfEbrulWTrtSTlt4fzRsK4345DN7ubJBUNLxOWLkZmI8kzcUrsiKMVR8UuomCNvHdrMSVULXaiP
WN+mRiIaFBSUHRSmA/ob56uNYXljG5l3IHX4Vy0A9DaxTXitU4Fy0qoOUoClfS0SK35FFICAvKva
u4JcqC+xppwSqJaZny3fJLd1UN+yNse+Kgp3n3NQ3KAydKGvtGAqGRmyfBaCVK7SjDQFbt7XN5jL
nceCw2K/IcRFPdGyDdZVD72ySU1vS6KdEdCg8/JfhuqDn31kPcaJ4f/MYmd4sEvBAEsZw7vqAhIU
hOxxCBp2X35ROqZyQqfdrdd7Sq54vuIXB2vZXSF68wwP8smH87X1YSxtygSRrQqdeyyseXEwKYyg
NsCoI4mXgK6MgDJ7F1hWvCcXsji6hHBcRYlkkmn49I7XyV5jd9K3dedMr7aK07NMPZ+3W9YHYGXW
tja09A4UJHYVrfQOjsQzCt82U826jG0nht6f8otO21a/s8AJ7lvPkhvDqOpTFsg3/LPigVDUM9gl
6LFW3myZu5PSAnV9nTr+CANgfEYx5X/QR4SLFwE5GROjecYE2zz42HewSYzBQzjqD1aV1GuVKlLs
+pKzTtMaOEPy+RIFiJuYjnbr1EyafUdC96Ycu+cxScNH0cpfbjcOrEedd7R9ezwIxo4HHxM1aAaL
hRZc+/A1cfJdg77+ro8ia018lvFNVsZE2Lzqu3XOyWxNAzB4EWJitbcLvPZtn5lvlT0Z16DSu1fw
F/Wrx079lIkAdr4lehjEncRaCEb/R53m5KlExLrZvAaIHp1kXxoeSkCJGNW1C0HMazd+GRK7J3pU
yXRdjrb7YoYk/Pq+H6wnlhOqrCD+6gXt9GUqmf/P07V061WGzRMFSOM9t3KG6FbGUtiGzqqYtOJo
IQLZuXnZPyvpXtxIjEdCKqoHDk/tvY1Lc99ONKN5uMW9PZC/McCV3zPxHnGb1053F0e295ZEiDi9
ugHKh498p8e2+KFSlyTLoih+qka5Z6eqCzpz5lDvaifP1yUhEFeOJdaaQFx3R23SrlMNNpeIwq5d
TX3argMr+5bVenYXV3SpVq7vaXcaRK9V0tEDTZss3pthn+2BTXICI8nhqtBmo14OvUseEKdstbVH
F4wrosALfiTBBBDSC6c9b8P4NSE9piN9PHG2SaX3OiEaCilIljo/+tS8RsrPP/JRFxyee6PewFLz
QPEFjrXOFKhHJGtEdztJF+8wsxrfCA6mrvOh/Ke9SbaGGWg1U01XNWQGkpiAq9jRZp1zqO4Tkbbv
WLaLxzR1PHIyYScEtMOTdkemqPtMP8rdFqU65H5h7X2qmS96RAMSU8g2HUkK7t1hAv6Gmz035sCF
nIWdbbJ8ZHdsDphJxo3M2uIuoRZdQdqlfWwk2Y5NJ90VIt15GQl5Voj+EkofdXRrWAfMKvGe63TV
kKG8GEmJ8txHunLVCEpgcVYdmhK9clZxhZYgU+2H3Si1V47VHDnse6DbQnEiEFtukrD8GFhi9no/
TpvIli2ww9ZuTkY2fEWnJi/UFFeMvwEdxl7bcaA/lqFBH7JyKJ0pP9dDFTSHFpfAN04yyN7G+OpT
nK0t8jPxyOjjDoNvsutp8G8oAZyNgIv0URV+ekUZr6+ZdaWXomu0K89lTeXTDiR1y+kK8tVo2ePM
KF/FRd/8xp6X74EckudakM0DvbUb3kdh/LCDWP9CEPGbNJOvqlDioOhixXSJ6/JVpfHMMew6kqSl
nX9LEpUfqF3dR+IE5UviEVpu2ElNGiG+5sABMUqid3+PV5620IBf2S8De+/5Bv2LyMZCE4/A6l0j
949sjPk1wbLPMH9uFIuM/SlUcCtT8i1wKZ4RGzTX1LbCs5sG8ZPXdsZOOgqWVjLU3nMHX2M8xF0X
XXTyRB/4WcmJA7tYy0h+aJiz1jleEooJ4uk1pvAEppB+Pa1sb6C8hN94rK3O2I803rexsqInI5IV
oGcO72M1R+o4rNAVsveWVua6rDz9AV6J/tgUdHW0qs7ua1ovJzr/Fa8Iy4hgFPbKYjNdYuTUq6YL
PowO9cbQ2NHGQmwi6eeuGvpcGEJLAtfzETcDx8iGWN0dLRa1Dmx65xy8CIJwMRzu2jKmNYptrTtG
cUntGbvTcwwP5wc+au0jz3S+ALycMyK76EVw2M7WZPaodWxwQsg7vz8o3GrvJMxEe2V3+VeP4eql
t6vubkIos2Fyn++cxhr3FaiqOaqitYACZb2+pVVFvJDuBvW+z9DHl5F/oatJ7cdJ+RWIWnrJBoaT
3A4QR5qbNVcbAOGemA6Y+1F/6iwE9NCfeU6d6L63x/LrkGNPTQOZvedmaFNsUzckVY/xIOpRuwve
FcclNN0bQQ55nXmWY1iepqllB2vTC6Bb/w0bYXPSNRLvqdKd7xUpyis2YvvahTHOTzA33+BLwZ22
QtPndag1FDW6h3kAEO5k84GrQYCVLwmk7nDkOU8jCr5rQ9W1z4EvHmXvunf1HFZdCBNhQ1ZPZ9Nt
6lUZpc5Kd0R9JqMAxU1qobCPDXkevdzbEJD2g9hq8SRza47cNZW/YaQybry+CJgITG74apCnfYIC
a2ygNdg7d3LgwWngOQpm+hvIou915IQMI5ryHLCIgZ4v83bTmi33UHTeKwHJ9K4iZOHkMNjtyUjA
VdBhpt0zDXr5MDH5f0lMB8AuXqQ15inYVKkKrd0Qq/GepJTuTg9ra+/6Sak+psSaNr5ZsYk6cbrN
Wqq9UuiEh4ZFFT4lKrN3U9BVmyBr3kbQ1nsZOeamb8OfZRW0rylUmW9Ic7xNE1i0QuHtrp1ERuC+
yVrWOHZHq9EnOrVzlNpYDlyBYUrluJ2k1oOkdUeywpI0f7GT0mNSe3MCEM/D3mdG4DoOWcdT++Q1
DuMA1aFBvScQ1MtYr7XcXoG5Ezg0g7xiRWVYzaeHCBL5+9ojpeJKjC6Taz1AKPHQJ1Ol78qOdCR0
oS4BM0gzg24b+k5RbPuJLu4hQdTuceYhNGzTWhFaN8UhKX1RtHLQlN+GzFM/+NoZVAatbFyfsbvD
hT0/8Q1x2fqLRrPs1TAbksukRrbvazXA5FwNkVXJbT7obvlG5LJ213QWZ+rKS5jP14CJUNownR5e
6Z7QD4ArVVT7OZP8OGHYDfaRaEN5r1WhJ04gwbX66MRx+tPkIm1rAreMTVHbkX4OxMBF83Iy23YB
j4q5Nxn65ddlAh+5CTOZpKwwEc6qUFpHKGbpMbUxGt1TIXJZkDQcBflzOyDguNcaxadZhv7LfNUJ
BskJA/6Pdq+aNkU+MAC5x2hVdIIFvcpzsQvAbdRbtm/ijCe39s+E4cz38taFSd2mo/nsGoCMWytP
h3diwWkEDbf+0XQT7g/wvP/XIRlg0jrAXFEA3HVsq9ZBZiPPgdKHUZw8t+rkveiIJrl4SUAfL61M
JO/rzLkZgNpYamfZYxl8hpHq1HeuUQ7bwcdgYu90bBP5q12V0XREnSviDWQr1BHQydArtLdbtNz1
VjpcoVXJzCubHai0mtLb9BqpKt25KNbHb90wFPF1HnwO54jCZmpY+RW/0+yAs79q0dhUvzIi2IaS
Enpo7gaKQe0gAhA+sxcIdZsXh/y0RYJZ4Gy3341RzRqMlE63/x9Ev5nz8KmB6ticwxEfCRviofdZ
z2OUhaboGv4ZIxNEnhgXoprrjiySkkEJXmy/ZII4Ze5dZ9FwuLCnNz8ip6qmQxJHmUNb0Rblyc/t
hE41NbPO7Mqj74iINUXRcV9Hga8falahcN9jnm/+60v8qwtsu/qs+rZ0Sd/0X11ghZk2i+TYHSkN
0EdHtt89g8cpmzOPojlgV1dJscLOnB0NxrO/tMFihleDmGrXbqCn+EKpHIjQduxp5WdlG9NMU70i
mpAnaANrSSu0/9B83RCZ/2hdS9OQuDeBb0gbC8knKVvtOWOGu0b+kcVPOo6dL5aszR0a7VKhNAvs
/BKFdG7P8ZTG7imsnKEnitkD2u5WOLxoe6aTTciV/VLidMzheVd+AveNA0Bxb1WtNr2l3EY2opt7
AbY3DQ/GxvnXBCkcYW0TJ5GeWXZxxgoJIQFtUh0KbJxQw38w4RXlL/iDgGOWpv/fVRPGZ9kbpgsP
2ZPhzBJ52tyfpFhGR5KZ1uf5yZOj4CgokvQEByF+gcTWp68OiQ4bC2hcuJ28PIoOOOYD48ohGv8H
ceFR/kd2WBq07J/QevX3S8P975/znx4jHEZQul1BBxflG+q3z+8Idy+Dlh/mJ8vIZ2+PfWvqGzEw
9G1kiihbizDNx/u2rlhN/7+k0ebn19SBxnIj1bqoMSHx/nPOUceGzp5X5EcOno77qmvUaKAtppH9
8tZi5pTodU+5xTGN2ubW9o4wrFoHMIGG+TOKAvHW3Ja0FGuA+57JoLdK8jUNwAFnTsA9LDIvmvR9
gryouTREbYj1snkuCpOK3izJOH+/tLMs5h8vAbZAjyGYYVosPsA4//m98sRMpODkeqwY9IBoiNrO
4WjV1/LU1JQHr37nMaD4+1/6Sb4/W8YM0mNQMfHaMTayPk2NAhGHQMD8gX6bZtrfes32yw/N7Ga1
nDBCBvuy0I6ZKmSxhT6ouzuoc80WjUpvH7swI3m+8aD9hxjGOZYrs9sgsxD9uRAitS6anxv/ZaT8
1zrt2jZvy40EzdP4mezryMxM8yIJoAqM+NUXnSiQyUptXSfUmUrqebYhW5DtPpuS8CFKGLf8x90C
BPT5fs0+KfQqfALDsP915RKHEkYMhn60Y0Y6ZwP7g7cJx7ZtcJ7QHXqqUaXL94Z4ZIYQRsVo6rRY
GxYB4jJmi2nko1VcpGFl1Hnc55ticdn14L5PiAHRSQAa+DPJKIj8iy527oYe5uxZ3RjfCgx6NYyO
WLpktYNZxOlc1xhDn5bJSl2X1Bw1LKr+lQaW1I94p3Kkp94oZkFVWz4IT5PmM48MqR0xUP7iByPT
/oGLoMwH5la1v10+Z0DABgUVeVDDq4FdhYGOyIbgGZgE4gYhSv3LYEnwv/Dhy+KcmZGlXseBLu12
GcZQmFBX4GjJ49+M4OjDMhkmRO2EWcPtsTLric+INWhs4tsGLf2W9rSi17GCunvRGnwty/glsPHn
P5UyDHrm99LyH8AgGEQU05Ae13mWOcVOh+mWXBrc39raTpmN6hijYa/tW0n89x+3rcmuZ96XCqfi
Nu58ZnZeYocGGhribh54rMwats48p6plxLcOAuJmMPrXBbCMxalqDMAH3xf9p+ZVM+TU4rm58zoZ
D/uCimVk2E67jS8b2RF/blk8x6aniNPyQLMJ4s0S+c47T2tczBK9+2Uu1ZIDZb8vdewyZOS8QsGs
3ZYEVwWUpa1uExtKq19P18toN+9HXmOKDX7O8mcXhelSHmIwpzzEx8ntS1ubB2W5lYI0KIsQslnE
PjgDjwvyAr9+9wrP1HcZfSupb4UftMUxSX2jPNC7nieLt5ma4UbUrj1J5to+cafQ3BoNOSy/26DU
Y55Nvv1mOT4QBx0UZIJCciEhT++t6kkP0zTaOpD9oksYkJIGTcCMvT00OMvZg9HriH/DwKBOOFFV
82xkHPRe3EHmw0dfTolNQhNMOzpKBJfkeuyLZx+MoXZMIVod6XF6j8x4bGCBy40OBsAdO07qmnMQ
Ps/fPM9gJ76razw1FxE7tXiDSwuGb8sNU+GF2GahjkmL9hR4TDlW8W9J9WG/58Zg9sdk6mR+CXWp
6M0tot0pj3nvo0p1zn0QRj5qK5Jj8UY74Eq3Zk7q1IEnYKgPfuWoag8MSIujFcE/456TfI7SaxiI
JqDLHnTPy9GA9BQuuNSaeeZchAmzcTjbPET67V1ciuMkbGaRfohPt3ua+ExZy25dlQwllnksMD3Q
mg08ofYLoiBeBWG5Mfl4f99hbibof+xrLhu2TWU3K80B9H/eYTy7dKPeEgTqxd53V1kxZuDYaQ+F
aCF1WxiRV0J2/BPebKUfSeke3ufQqnSri7xTO8RTvbGHkxU9MBekQ1kEPF6vOTbDYTNUA2yymS6U
nUbBe/OUa62fPGmNkVRMTZsh3VcagrR7MbvINjBraAc5neH9sMijcPaibpvwg2ZIiRoPwBEzhKJv
uwmAc2bHG5lLayTxxTP8tZakUDAqZq9SrDo7a/RrGEYyJDmkcpOnlPq6Wgc8zvmxRPvJVHUgPudU
jv5Qrud6ahXUQVStURh1BsOWQl7JUC3l/u9X/F9HAKxWpsshAH8CHZ/PBVIWzIpY2dmAdrXhIyL7
o0fRZcDeKDnTTXuDlWbuJ8DT/A/1vv2v8tCbo0JNnABQ86gRP9VmrjnFyYgd9bjcVt79ylxVo/8D
nXNHmGaRlN+rJIWinGjUbhjvgidf0I2lXd5NBlNxDJ3bkrHUHtQdmN6iK6goivl/tCRRWQ+Ewjhq
C2zai1akqckNzxZhhDV8i/hODKFA9z9mIjo1lpPa0VpFLXzGrO/64hKEXdg/xRqSD1k4ol05KA/r
De9G+xzQCeHUztyLVBes1lR9lnrs/Mr71iaNHh3NbrR3Q83Qdj3kJgNnDc1XStu7QIsY673fblkv
sheZh/RI8RBN9aoeVdZvhtCuLr3PwnVy4TOtsT6gjrUmGdVrfxp88jUD2yo4QSfddzf11NGpy/o/
7EKYlT7XK3MShiF5IubNn5Lvn/Ul7IhAC9o0PJGngyhDR4rUoGpTqDFHwOCwiYYAxVOZA6PaEuXQ
VlcuOOJHejvpsB7Bvd+XaWBzgUNj0pHCcWbcSjAgwGSMzLcPpleSPur5jLqQEUz31rzunmIe+niP
XgggHFnFevEFHKB3pfWGCLanNqJPSoHlowj3dESwtVF/oTMrtWIlubfJPrXS9HVsWMFOJqGp5Z0w
u1ekRsGHDReiWpkxLrIv0DJ4XqB1Of1dK8PxbHUZa4rH8N5Ysxk3LQPM1OkOuTcN/cpi1vHc9rD9
6Y9XNXGBts7XCXVMx3s75APGbQ3M2yM2VBEq7fEBgW6ZObwSlC/ryiJtz6dTQvtWC/tdIHzCpUCT
NNJ+C1Q/+dcOgC0LfVyN2jGEMQ2PBNkWWGCV6eYuKHh6/CSCCNwHgM/ONbYVtesrvSo2Zsb7cSwi
r4U8XhTxJtXS2F6HbcirorSqjZ8x9s4aa5DPsLJGjalhWnUjhDrAoj9cM4uv+eiP6UONz8XEHZ8S
lDvBpjnKyE8fyWSmJK5EDSoVd4TLtAUB+U/i7md50Iia4aDxf6eNrqPtezSQDAA6vOnAUWm6EXiS
GHIePBenPmZiSIPLIi7PKzlVd1LYZLTd9PWBpFi/H2VqV9+xV4KTTTCjr3TfK38LMwm0barYc49t
HWsHqjfZ3pMZAMzaUbLfFY1vBStLy4vxKLu0f9DQoHXkhEngvglg8X7nEzDeH/yRJfFSDNGslxkg
3epaNb62uRawtpiKvK6/L7Kcev/1PrnCxdPOxoaP2PmM5Wwwm3YQmxnd3OTTk2HE+V1VpHF8pwZi
bT+8FJTv/5xzC2Wv5kQ/vaGImflpgpkS8DGRF8VlGE3Q3xV9oxn4a0b0EWVMDOFj7rhYK0m4R8dz
VRmNkhSmh6AnjABhlrtPNwKZ7TSlPKZ9YFhXceNUNjdWxVL7a5kE6eXdlPt4wRhsU4E6bkQAVpcG
3a8yZCz7BMVSqA+SkFV3yrqsirf6BDJg1XUp8n8Az7gJigae/XfiyHq8bjLL0G7aYMqAjolJG/my
NnOoI6dVyokU9jSfVqGfsx4MgD/Vj9oKdXXR6Vqgf/dFyhJ5M/VJlNWsQJiE2+ZrwvmDlo0k8f1c
sp4h0Ktry/2aQPnhqZo4le0XM8ZiUlgMC2Xey5nrmSuaaipiITinvDPN/9wWt65P6LiojkmcQe/u
QvpEs+sWWvlie7LVNhkPAXpVur/aETxkKNZT6mOzwNhHuYcRGxXj0j0afUZwm6RpxnjWGPO3aB3K
zP1izlhsLtYCnliM/wvvYfnU1D7c9yLB3kte8U2WizXWMq8mcYntdtEnLzdL2BzDonVZS6T9bBJN
eWzozKVrZOHmcOA4SQtrtdACExnjBYDDR8DbajQy3pRVAZev+Ugi8E37uEfZxZHlxlcaYjq4DxFN
W/IoF/vnAvWju07zoWlqnC1MOr1wwCqAp+yXKH2aYvk0Gn62doWJ9iN1pjQHfm6DTh/WeR1Dg+PX
jYQHSvUNwKjZo+BZMzolcxyuZOL4XHlPxExHVkpHK3DfWk7o3Yuw97Dz3kibsmZMc9LhuBbbEreo
3ANPTbA5RLaarQCzMQA8Xi6ZzKxQHc//NXJGR9V+W3HGOkYOvSxZ5c1qM5ds/KbFIpqjhLXWddo3
7jEIiIYkrpPpJQPiyQ7bfNcW4CeSFfWzhz2j0ZIGVn4wc4sWNOJkTxV/sUbvG7tsK4vsw0VJZD6S
U8aXC5frSCrl/LvSAmj8h1Klyb2eWdRYSIIx1E9DJwz7svgurdRxUbHrakS0iLmBJYKRzPwnRgya
hCcg/iYqs8bqTBRtpRCMhFqJBiSTplbtMhw0zt5QqF4PUOBdbdVqTpVelsd/QSRJj1wMEKlRqQU/
zUxZ0xMvTJvuZdOOQNmLqPS2TaSNzWOPyxqRQ8xZ7VgYbdo0K43zdfG9CLI63mtF3TGSNk01GxxE
NPFpx6SccanU1lb97OlZ/5QIsuUuIQs3CROzn2jxFiWNMt4SXYuc735YgbzoM1pyT5xEHE5MgYXS
ZV/2+aCtRgTk4lwlvJ/rUWiToHZ2xm7LGaMl49esoumgbrr3th0Ld0PZoqJjYM/PWu/DZjlXYTKq
RwVgdAWuRWeKSlNr2gJ7j+OdY3JS2S3vQuPZ+TzuTSBzCIkOQTkwVVZI1JEvsRrMi6w3lB/yBktZ
nBPwgfj0+EQVvPqaYuz6x1FBGwGtfWxMvLaMBIzguXFVpw5hDJy5JKfTNrN1TqdleoCTDN+RamSA
hklHpnyXthsbL0w9qM+Wn1c4gPofQVX67kctxg7fowag8hFxqTHtkUSh718883lncT+ytKPNNz8q
7XD8g4RwgxLaCLB+eO5+apb8lWgpPugHAm/1WjX5r15tBi3WjCC4VBk56TKKYhDEhpeMmwWCW0rB
KL5J0YUx2LekBoJiRk7OX3R6wyHpFQfS5k3jpEc+jA+KW7O9gy/N/SjSOgk2cFtJpmS40H1hiSDZ
5s87e7PxLP++eBTCpDHMnduaQ/bKvan8nUk4b7QNyt7TTstCm7bJ9Hug8VKSkUDLaMvUQ1Nn2rXM
VRPMVPEadXlqngtGsO6quxl7Un1EmwCboaY1tXRyXZ1BClFGOeOucBX3Ov6WtDOxpbqBQ/DquuiR
KYFhnikcU2HOkN6gMCVzMzIgznbZEIFM+M/M3eycggvqxA5/OrYmNkVQDPMGCV4Yw4k+xVi9jRyt
3im+ITCk2/PHRi5+dhY67thnElhmtfFtuR9Cjx+xvMRt0WsuWGmnlYexJDZ+5aWsjKeuJJKIroVZ
1IBt5lGV/4WRK1v0Aq5ECDjxJZSe4cdCi+7TNyxsVz20N7QsTkcrvUga4GQl2TcGTeZGkithpyNX
oiwZFO3jUhuqcrUsb67de7zqldu0cr8YH5aLg4lu9hY6Oh9u8XP2YwIBofPBaa5iLcU68fcSzPhX
B5buP61gMAiYcRFPfDpttgXaJCMuUg7+FB90oHwWCCsjrhWVnVGzvgsEqOoefPCgflOGMAUmcWbO
0LHLjAqFKVdXrIfRbZg+3hpey8D475/T+fw58cDqJqltgNqlZ1ufG9Z6XdDZl6I+LdzeAcULLli8
XmrPil9iAzbs+rEIBKwfuJuKVgkTB2wDwDYOroox/SxFAW4XhlkJdNx6Q6s2I9Mj8SZiQiBAhFvt
xiimWxT2+1bT03EXTGZrHgqQCrQT9Vbke0yas2hd6ske3vEIaLEIdPdU6ByoeaNn01+Hci3cFFIv
/H4VNKqodnqTJ7RTlWTvIBGFgXwCmeg1zkqfR7pKrdjboP3r9uRcqfwpDqiccZlYnL8iDDTDNu0S
j6dqjOjbb2ts0iXmWcf3TkpydntbIFrz0QlX7oLeXsrakRYp7tjbKlK2/ryoLg6GIVPUBQt6Njdc
zdooA7QQPqVgajbwf6tqb5ILN72hhWZXHm782z/sLYdlfq+igue1utUXLpUfTK6bgTLl7ENCmUWO
7xpPohr/wx9tfD6HezpDNKzjEkqfaxjmJ3v0XAroQvrVaWnSzsjG7K4tIefSKZGDuyu0yidHJIuJ
9yGPvmTJyoc23NHpyNt94aJJ3Cy2j78/p/LzicajM+N5HEJJy9Nt7/OJRqFVz7IhEyeEckiZR6+H
qroUhDf2wTrAbuwelHBUuIZz1kI7I3jjW1lKXqbFybyUXaI1S2MG8lvVm4X4wd3pOvFTy/Y8UPnD
/+nt0TsFJecfmjSIkx8IVg8QynYljx8KSX04e6Eyxi/YcJAJJ/DyeYTKJJbds+lq0YuP00WsFmcx
2HqendjpaJh2SCmiPfT8ILtLdAwknHZ8mgSPTPNQjUfICWOOl/PGioGJf0I8mWVKGFB/hg2IaQTT
uZ7ea5A7njk6eh+VVEa7aZCPnUZyIq6Gl+fFbwOHN/El1JY/8KJNwTarJq5DeEPoS0zgI9wtHIZ7
MOj1nZ0o8t7dEaPyoehtb/zKwW56//stZND/6VTKGA/5Aoui7tiMpj7P81pRlc1Ul1BdTY3jABZD
dqDlPLa4tZN6JqZBSJryH0x2ymBnKCZ293HRsBkFI0aHPfLOPDva8I5/a0kX2MCCPX/askIW40MU
+6h0VnA6wM2WZtp8SeNssEGASxHvrAjrxZ2ny9zZxqWDCUDL7IZ0NWUBFGZUNL+2Wmz327jne6xQ
p1r+PS+boFJSnh7c+QGZFmsP2ZS5ZpbVFIduKMjgC92ZtLeUPH+4JFpbl9+pxrPxRF9qOuis95BA
0gJsjZVObbet7Sm2rnrKLg8ULp6JUMsCshzFoq4yIkjGDI5fFku9ykMB7hHO9j1CqBGYZtJ66NFc
JkCrpQHSo+cP15kfZT95vBCq2jdEPNjGAeWmrZFr5YcWzSANfgu207pWcrscA1GnTd94mnBfWuDu
yItwZZ1tOhPLxHc4F5QXEUZzjkj+bPEKmp5/D+bl/Q8crqn96ncs+tS+ym6QR8fXKK1SMHGPTm2p
fJ/eXP14jJlt8cGCiTjAJOxJ4pyq+c7Cf/dJZ9Cbfq11A6JQHRO0sQMRtTFISH7vnKDy0Ux6JlQ6
qoqjNtVmvHdDO6QraHB2ufNvqI6/P7hzlMo/pt/0rMEoSpIo4YRRxM/P9f8DCCEcFAZYabknHawF
bY+k4n2ebqe6BVTg305XfZvlmExRtcxG28GzvhZtXmTfVW5/X6zOywBu9Lmya+XPoOXQH+9iy3L8
NXPGSGyGsUvuiIRMnmOVTf6aHqMxbPAjz7sCnvb7kMXC2LoZ54u14ZV42JssMteLPbRxmrnORoMq
95Vh68dqLMrxWvqO/dWwUw96YRcY4YmWnIEFS6sm7z92kH9fKocNxAY7AtVUZ9T1z0uV8aV8Uli0
E61jTJCLn5HO1zhcKr+Pr7VskfmNZayYNOIb+U9u0CeUowvldS5pmC8gHAVb+pkQatblKPWySc9V
YGbDcXS86r0J3BBI0Mis5T4O0l6sDVdYtO3pF5DpAf22O4i4A82glv2XNIpkmzqRHu6bzBlwrCzG
2tQy/HNRlaaxaY2afuFSeAYpUXcXc2RquGprlQQHHmjL5MRj929wq410n94c74uD/O+Pp/WvTZvK
5/84O7PduLVsy/5K4rwzL/sGuCcfSEajiFAvWbJfCDcS+26z59fXYMSpKitkSHULSBg4aVmMIDd3
s9acY6I2gblAp5Vfe7bVBPMwwBtW492ghwzPSjGkdJ/nQ9Sta6Z++9bAfn2Lp5gXE5Y8ofB0Sc3x
Wc4xxgDzsBwY/Av+rvU5ggvsx7VKVMesRZSR57Qr59vTb0YHaOaX4VAT89AdySKhYWQsYfR68PV7
YqQM+mXukfl4c1pyOyc9Vh1fmqrJD3tD/XoqC2oUSbp16ijI8LPCENaFLvfapdxloXKpOgzLhqaQ
Vkv3NflWQEQY4ahrSQc1NycShJaVskKXYzQ+27e/5QEyfFC4aOgPkBHJNsPoTOmCFoXsRlmgWj4a
RqU6ZnJwT27gk+Q16UJl4SsS6+mBdV1ATafHKse815/Aic71JOiudJkOpUyFTtc5TLx9nwamNizH
U4nvHhDhVaqOc3IxOGKB1dfKLyfESeuFC2N02+HChDpfobq4+3iEacsI+r1N6jDATCxiDu82GJRz
+Y8WymAnpKDZnbJKnJpa4EVIqhD42CRqFrX+UAU+TKFm2kkVOZkkc+oVvoC+i6RV3NNHJ4eMrQVu
Bp2ThDbmikYXZNlORRh7KRR0sbJ0bPo2Xp92RAqWM1pRcVtvurqbWHZEZflkjSol8c6UYzYG9oYM
02TKGfVEWZmWWkh4pE2e9hUf34j3jSqiriBzshOFGLUEbJ09D7qao4MufNh1TK2Hgdxn/aaaawsy
ujQQK+eqfWbTS42mgrpKT4MPWagIqec4ZMSo91A9K3V7yiciMgs/vpsnzlfHkIb+i65SvHjkMKSP
a3rO8jW6zCLG/zDMzRZjfars6UJDHsB8DFv4BMbhbRPdAbGtA4eIZGNE+6ilFxjBibSjD3WgebUI
MmffQT14bumlySt8yhiMKRIlpHdOSd3/BMln1jvTlggsLu0CaDlluZr1X1uEhqYdru3SCIvHoKxi
slnpZBZuHMnF9Kut5FHFGB1Mks3pNWWTAcJC0i5o3bOlAudCzdOqDWA5JzlKQ24pxe9jKaHJA3Zy
SH+S73ZsTSxzx8k3PZY7TKOqZ5Z2Q8Tok+Ky9mTUDLlvovicNhFJKHzPrCsLzJ8FYsqtpBtxsSIi
nipNz+eS8f0nuJ8cVUp39lhN0ppdEaMXSmXv7GPLmnHynYrUUjTmFhvAPGCTdFLJarxO2EYavTa/
QJgZwisVfDB8H8WUYs8mlgiwp4w3dx9wRloMPBgNVkAQAqKeQ+zsnlSaNOH7Rqn1Q2xQyiVUJp4E
oTtStu0TvREgMipW+twqWpXYMYq5wFxNephEP2Xr1EJJfkEJSwKqe+SPwH8tZn8mwYfs7SRvN/Fs
auWuAg5EsQg4yO1UiyLZouQq2M5PTcS+NQE6tkub1tE2p2aJSmEdPgJWFH2byXHyOA3KnPn/1EuM
biZZSQwj9r+gGYrLkqjn7Fs8G118T50w19wihyR2jQin/0T2d0btX6ZgkIXA4pcTwsLBPXvH6Iln
TIhOvwvCgrN6Vjb1rYHi+UGSl3QwqSK3czumbSZ9be2CjmSAKnLkmVQkMZnDxPKeEBQr+aA5lA4f
Em4OiuEhgxPVVVP5VILT/EYep/IGuYrdX5xW90qVe0Inq8Dwg6Qwb3UEh+vGVst8QzRj+wgSgCVN
2IBc7z+eV/R3q45mcb6l9a2r7Jts82wJF+qgdQR4KrtBIjfnYm7Tqtwwy9IXrTkxPI027wMeCjw1
DN0pFzg7VXW+FNXQYdsoZ2EPVLYWOhkDujvkVPBlN9KKtFs3kxTugFTZ86oybJseP16wb6dNPLLv
papyrEAKU2U31sDPJCXHAEpib2bG7T8gy6Jn63DpTCF/zjLIrmsTq/QDpSWtJBpmqkoiSlqqPytE
8w1mSXgf36QsmoJfDDtrfp6GoW2umzQvpU/ane8IqI5mLcpyXj32P4hul9rBb/tzVLacsyQUqamw
EZtBXCV/LseFTPyCWSJxMrSRzegIIIH/pzfD8jFEyKT8sLCnJK8nt8THT/T9NpSzKJUUMjPBCr4X
umhDpDdjHujY3JZ9ZUCBnwpBTO2B5muSBNE+AVoQ354K5CdC26k5egoMrI4YOHmkPXSo9LK9SeSx
De9gBhGzXrZTpD2EoG1LvDRl3q26wJy6NWD+pvqqj0ptPZZ5MvccmVKtREUySOGBsCorWw3WQNsZ
xctYfrJ3OpeJO1QPAWQux3tnCXk4E3GQeoGyhM35Ds0tImerRYlyOas5Kr0TOeTjW3x8rG92JTpi
Y+YIHrhOeOv5Vg1QX9tQfXfIkNFGKsnO2PTOTcacfVvaCBxIWQsHizJO+T1SUbd41KtJcyWRZDB+
DH3FxpzKDYGHG2IQSWr8+OOpy6h7+/FIcFyURkgPNeppZ6NyaJVsSG3b2Wl5rK3oXMjF3h5UK3Ut
qWnEejqWmlrVwnyCcm+4EkT5WW5mmi1yZhEYziHUQ0c9EFdfjRfwaILooiksRQ5dzMCauQJNwNTs
FBW4IHgGCzIPXtg8H2ZVG/R1iMbDepjIBQ5WH3+3d6c8g8lZXXQFi5tDOy/GaWbOimEhpD4Za6Ij
/GZkQwypbu5s6ZpXDMlfNhejsSqnQeoOH38A592+mFRTOt6Gzt7YMEmjefvK16KNWg4o9X6YRP6L
Vm4y3sd44xKfkJX6+aS1tO3arDfmMVeLhuJsHpgzw/5yPOarDbKkI1sOsjq5kIFNAm447jxOR3pi
BphqNXbfJPTZJTMjghDOVWNVyToubR7QRRvTHrkALVhnjxL/diMmWZ2ugr5nS57Iz3NlDCiFKolc
0YtgaJPWw2JTjB7VSTa+ooYHd08pTK9IE1fCtCXQnspZvm+qrnD2tjYiD1O1KdTWCuKRlCZtOBKP
0GsGJge64BdxENb2xkinzOwQYg/RAGFy4fs1yYhcgI0d9QAIrEtVrdVRucRwrByP7YDRXNrzpL3k
QR47K03rCqL7MrZQK4ie0GBPNSg5SKFL0mhhhz7wRam9Hzdt5bGqqlUcsfeClMfia4LfHg3VKRZB
ThiKvPj8SUe6mAHTskB1e86VbJg6p4/m7QKufLJ6XTguehkE1NokIzDBuNFPP+jQiYooQWFGTx1N
9ee+C4ZyfWo4CVuKJC+0Krnem2HrSBAEhkSGzdrOXXR3+pxBU1GemjUzS8g0lpj4qn5qxm08Jkvv
u5lQTRUQVsayuzbFpDafvCLvwOOOSejAUqte7ADkSZ3tYhIAKpNeGtk+jEZO5Vmk0jg9BfCZYeGk
S4SsEgPxq3B9YWatWLMgiCrdy+mwXc4OR3EdL/fPoc5NZfOPQuDYSk1bhdY23RBmQO+0p5bVBWql
o6GFyFEJOdifugh5FLH7Vo+wo49fwnezwCKdVbFoODKVHtIA3r6DkdwjEgECuW8LJZKwxerZbdST
4LGJZUhMzyHtRGVr5Z2GwPkI0vr4+u8XAF4G5n+DI7vBbHR+izmYs8BO+khFRkcsbUUBsnODpSDg
nVuI402Sd1AUOYNmdNJq4O5NZDjX1SxF6a29oIB3pD2xTeiOCOZPPt67OYr5kZaFqVCFktGqny0A
QSCAEYGx2fXHds7pnHoKwJDh5Zb3LabbC8yCyeBDokS8mBtycnUKl4sMBXhdMOv5LkeeNx40g9i4
1TTFM303uUggB6iU2nfTsdByetYff4F31jfHWrKSFFshHAf05XkpbZxGe5CQlu+10Mgyv1GlkDdH
XcJ580xWhrWoMku7qo5taBx0U0tpWx+gmdll1vw6QR7DLO3RYhhZsMvTUhg3/5TMjtI7CTOCdH8S
gnFWzuaHIG9JsYsluxUbvBd0Q8hKYCqTSs3YN0g6dAoJc5xc56KWFhj80imbyZ/FBNqM1o+Pb8Ey
hN+s4TQDbAf4OB0nBWv22b5czWM04bYw9gkVMaiARZUVK0Vd5KnuqSnb9VKu32I6UZpPtlPvhg8t
L53kEu78cqg8Hz4dIYX1LCyJZNdSH14hVGftNTVcmcqpxsBuvCYdWWXjMNYLP8r4syE3co6NTxbb
96cTKpSypvGWq+xo2dO+fdGTSinKVrCDlCAiiasisorwAPGqTNfUfWQ45rlh998MnXF62ycco2ER
oNKQftVFjcpm8c6SXGKK1LiViEKjRnlcRU5ikizj3LaYHJN48tQRnsC2kIHsIxBjaJhlaXwNWhzc
smpIUEWoihPb0HOQWsWZThE376tI3aHQBgdTWpKV4g+2nWTd6OX0TDqBTPYM9Emc8KK76RXgehet
IcmFL4348C6ZMDnPGVPConcyEH88hN73VDnPymx7iQDlLMtoenv3Khueq9nOzt6snWWGjrMuP8Cb
FOmFMpoxAb2dc9fgQVV8lTL+Q90SBe8V1CLKQ5/rBYAjJMim+8nHerdbZ2OKldg2aageq5pvP1Y6
GQYVQyvYa5KFLaZhV196yD3JZ5/oLaOLyJKu/aHCJgpvC6kyyQNOKu1B60befz20OqxhVpBa7SVP
JtfX6IqZSe3aaHF+fPxh33d/+aiygqlvgXYr1Gbfftg+HnvEOWl9GIKxS76AP+otZHZ9QVmfPX5q
Hk59XuMosjudpo66KHYMTB7mMcf6NM2csNH/yHCO25VTX1H5p8Kf0mmRNCWZNrAqLYHWP0qzK8LR
hfB6gALBtoviYfA1J6znBf8S1BhFqMiigaTK5JWNsjuVsKIaFe6FwaerDo0GonmN+iwCrTCU/fQy
yHXKmR0P30tBWFPnz6oNYlYORHDQQN/UPqsWGyj0Oe2AjjeESEQnKW4vpnQ2p808OjLQI/qpVNtk
fRgABA5gqlXJilISB/ImW5sSHjRPcwpOm6zOsdcnvISuHkaSfKkiVlZzV5XrpjsYA3wgD5oq+1I0
sxTwY6hJn6litLMOMGV1niAdIqKYiEljOnn7HJs4KrAbSer+9KCSsjOTXUjhprvW7T40SVcBCuHR
y1x2r7BYqGs5Q/ZtBmVJzgTMZ9uTE9A2YOkhFFwQRJ5kV2bcGNUtU7C4P4nESSnmTbNSOV04Nk6D
aRYbU/VD69hW7k4npfxY0NCaOCTDnoPKiE/XkL+fdLanNHpzCIv5es5HZCYC5Zh632ZmYO5zjULR
Z1Wvs+meW0OIHMsNPmuDjZV2Nk3AnmhbKY2sPaUMKd/AWNc289TYiFwROGrKVqGMrlyf6O75ECjW
VWNFfegnnDqU9UlSDRyPGjl9hIq0Is2WwKeTb2ObB0pJtC9HDf6Mx2sc6fhodUzlUz/W3PvCnhVf
ZAr/T9Fjp/XzQEHiiGy+Dw+TVas7WZFbqG5hPkjcTAMksHd8x//rTVpn85//5r9/0nQEJhC1Z//5
n4cy53//vfyb//Mzb//Ffy7jn4IQqdf2w5/avJRX3/OX5vyH3vxmrv7Pp/O/t9/f/MeqaON2uu1e
xHT30nRZe/wU4Uu5/OT/61/+6+X4Wx6m6uXvv36WHWnX/LYwLou//vmri19//2Wy5/iv33/9P3+3
fP6//1qFU9We//jL96b9+y/N/DfFBSzSeHwZLhQZ/vrX8LL8jar/e9FyEZCo0ctScNH99S9Q1m3E
P1L+jXia44iGOUDlp/hHTYnlj3+l/HtxrOMbUNjqkUlp/fW/P9bNaU90elzchX/++19Fl6N8Kdrm
77/eHg7YsfA7CP7lNaeVykb07HBgS1OpCB2xxGDrLgF32xwtXFWjY0Sup2dU/+OH327MH674dm75
54rYxQln0TU+/tkuBb+WHYnZAlJk2UgWib4J4tMYfTNEf/9SZ9lWx2vYFl9tOdBR0jmvNE4ZOH1R
oG4OxM+ouQZ0wLam2lecamlP+rp8laull0+vH3+199e1NfqOlLdNLk766tm8CWycVUjmugUUVdKJ
N5JQrsrQ3pvaCiHFakyqWxWKum1+Ys16uwHmC9vkFTMzoYcjq4Aa9dsJG8F2GU6TmnqlXtIl7ml2
alaFZq5/wEQ/+KBWjE9u8ruRwyUde8nZYWDbFJDfXhIDGOKjjks2xGU3QIh3FpBOl13aTS9bj4Km
3B0CtM+iRf9w2QVy4SzbNB3p29llSa2vrTLGqlTOYaK4g6KS8dw1VG7TiyFd1vudPljSz4+f7LtB
SxtRNaj8c5S2aCqe3d8aeWCdTmHiZZIODg0pV/Y04c0Z1x9fZ9Fd/N+DzPE5MoCWNi57KB7l2eto
hpkpGlhCXtAgkC2V9aimLspK6mfhJ5u1txvL5VKoXTmNymC5Teals69khj3l+lpdZGytG89Xo8oL
P39ykff3bbkIu2qKgMgVz2sPyIyzUpFgmcWCfnGLfoYFvv+khvPHb2LQ9tBMiA6ISd6OROSGieh6
LfFEVOLF7oEBjXP1XUvkyP/48fzpStADmM0XdZh97n8kRQcfWDcxDCLZY+70MHp4vHyffKE/3TXq
JSwXuso4OD9SIrCydbUqEy9UowfLEPd1Vn1yiTPh8+nx67xFHBl5NEgp3t40YL0d7WCeDL0jgahf
U2+ygM5sL8r7Wc79sBjQrE10931NclKoD5MAr9fJd6roFYLgWqMF+jSVn3ywP9xiFVmrrqkYVkAp
nb3fuaRoITogigWQENUQ/K2Uubr47KhyRmo6fn9WH5u1j7MeNcCz67RyRVEuRtmijcMP6EEjdfjk
QXagFxG0Iq1UuXxxrNL8aizeORjIsUBw0zW72JDTQx3W8RautAFppcLs0WmvbaeBh880TP1yJ//6
eOC9n9+xRFPLxw/NppzX9e3TMq1Qz5B8cFem+2z8ZQVXsA5vJ+3x48uclepOd0XVaYsjNV+OnGeT
guLMvYMiNvWMHuhHhTWSouZ4ZZeUonFnNX3tIQS3LMxS42C6GsyBLiVYlqpDuJkkEJYrOas/mRTf
T/nsm9h4LzsiewnLe/vl86rBa9I1LG5S6NkCfO/o9N/TdtsZFy0b3W1RK581K/8wDImjhX9POYXl
9N3sKOUF072SYtK1VuVgUwCOi11Qtp8Ih/7wqrOmMJvYfDVqB2ev4RgjtZU5YnrpXFihi+puAFhl
B3cfP9jzy1DfZo1mimTlpBJ8viHCjajSPGb8VFMoXQNcDfxuUJtPvsz56nV+leVT/NbgRUuG5LTg
WEutU/Xx0VteVs7mXu21ekUfsPtkYJw/pPPrLX//2/Ui2Ynx3POtDFJglf1cf1E+u3F/vAQ1tUUZ
TqX5nZColDvROlzCyQ5mMbt4W9xSzz9ZJs9a4zjFSH9DP8xrR3eWavnZEFfBwKZJIfPeGeFAFUIC
bgmQ/2vP0fFKRuf2vWkaeR3PNYk6400DHt+dy46W5Mfj5HyeOX4OstdQbSu8/udfd8wmpWiwLnph
E216NH803kCWR7KxapFd0HQqPxkzxxH++5bndElweagCqFqevwGYgdCWgGWhp9aNG73Kg9u8Gws3
MLWMNIw+uScC0fDpj+p+rfU+qRoqOX3RTaqEFVWGq7moSYS6xbxZP7R1cPXxHfnDAKDnsUg2OSIR
13c2xsAccz7RBz5eMDQ/JVtb0k8blsKAWOlP7v5n11rer9/Gc21rpaEmzL4TceOTrP0yJ0DUcfnJ
V1om8Xd3/LevdDbnyADBoqUI6A2hYx/CotrB9/QgCOEji+8mNYJRXnbfCQLM/I9v5h+mIdJ2ltMr
ezX27mdXnuOUkq4mGOamBBRcmOleqPZnc+r7t4nVixqNwmFo+ZrW2X1kDaaxFatsa8iqdOM83yL5
lVyjlD2jMtciCR/LIdw6QbFD+LghrfKTiendQZCtO+807SSUFhTQ7LOZMJRyMc62Dpo1DH9ZrX6V
adm9TC/V7fLoWhHtA5gzn/KXq9Kg/vgmvxtFZ9c+G7Ft2Tty2vQCB+dPfCRUGmN3JDfp46uc1cuZ
ss4uc3aTlWoo64GjvFcP08qyuq0lxd/bRc9kqhXQuXCV9hMWte5CI8zR7QHB+krTbz7+GO8mrOVT
kH1g0108Jui+fWVSqwas0vCo2zS5gSy9iyUguUpyv+RXBmX+P54gud4yD9AqYOLCbvD2ejYZAylA
WEGMD75bkFLjWPgmY8qE7NKX/z832VoimhnONnrERZD224wQSX3fAG1abrKzjap4Fxn9bePEu0Kv
b5XEuaxMgaBrtg6gpIkvmxC1TuKzOfp8A7Y8akuXZf6Ew0Qv+e2nSGNr6NDJwEKCMdA90Mxmjpql
xrqW0loXXwpkMdV9pmsUYMesr4y7jx/yu2mDgzDEOCYMyjnc1LPdb9GM0ty27D3TeThwl0MX/Ov/
sIKyHLZZgLA9UdCgJHf2HUvQq4gnZeFVY/aVnosXVtGN3Tp3mBifEc59Uj3541f67XLq21s6kOoA
LyoRXiKh0p3TGjd/d//xbVvewDfz/NlXOrtto61HFBtmsayshmsOggBUa9UHvI3MCZ98IUVx3l2P
g7HG5oXS1yKkOn83AgPYWJZHEhy+WvbGBkO2b3SA3V47OiH0gTLJlmihS4D5nDYoCeVQhAFOvDM0
F21tNUHCOWau2HZSXdtAqKKnKLSN7CpOlMLakcGR4P9uJwNT3WyNVyD9pOepkK29NsOo+taAfYey
QcD0dV5h28J5mPSvYlDEq4KHfpuKWkDim/LqpbBj9TqQe5E+OgpCbSaNbj4Mo3MHBtpeNXQoHyG3
5LcDYRH2IVYbbIsT7vGvmEQh/zVDU94KmZANBURVgDimH7/Ig9qzIZnt6VqX8/xiNElckuG6v8Ys
q89kM1aXaklLILEM3NCYE7Z6mr4aRjPrF7SJyfaqekWZvJDgqtofS+IWWkHC2GrKQoDnk8o5lOwG
QEUbbGocw6Byf89SW6zJOVZ3QKVI++oNOaL02UT9s1w5KoC2AKqM4ySxRx58F1wg3tdu0jZZZ2ob
7QeiRHc14CiCyLCaqbUwn2QpncXWmBT5ICuFfutg6fSnZL4307K9qqk1Xwxz1Kiw0KB5dtE6qBMS
CJSGBONALUmdGoqo3UplUA4/Gpzgudd25Ar3nd7CSImta9G36g2UNdKdCILT1h3P04dBOXf3aK/U
R5AwDYilOa4Mf7Rhxl70djGD5KhIOUagxI0jLx3aMgRDUY+u1gChGnDxDTr6rbno8JfL9Qa4vvVs
InN4FXKrraaeeKgmhKhezcgtp/qGCPscXzpFBuQ/rzYOzgWHl6euHBUSQKl8UxnTTkWZ6c6Zbv4C
SBMlngkcOAUj7EvxYJLSakFCUvVQu6pzNb1RLEm+5Xm112Mcy8qlU88/DHmmN85DQxUYZtxnHTK4
m7Kfpu/3qvXkccqJfUPg+MQ5F2FuEuWwhHXVK2pZf0qb+YelxebXJNOKg9IM1Soolg8YpxV5KWZ1
EZcW9DMzlC6wLrxWmi6IMx2i2s3TeIUgzQVJAfYnfUzGEJI6PAe7p0cUdfpdEL04tLAKuO6T9Dwa
AAVKnjHTkoKfWHuYNVF6wzxVOzJYEc1NkrQFIzTsxLLcE7dm7yt+FOwrcEtCXcgEwPfoofIqF0A7
1kClvzZZ5zz0M8p2AOTiZqgSx3o1Z/JDptV94/LWhQTyLkWvvndhEsTfioatS2PkHbmg9U9NFsmq
jrPqkvblvGPjlF5nvGG/QEXKs6eZgMICQQ8y2VOWUwDWtUXoPFvEmg1Bfp2182NuPFfBauiU4bFk
eBS3Kn27coXmrVgXWYwVpHGwMElpkd4PEi0TV1Zq9b6TX0EGZb5MaKgZOT7d16/ksX0nkZtdLCzh
RSoq+zz69iHlpL9vkiZ7BDsV+0qdmCsq5FG6awmTqnsygoBvrTu89z+BpZjruG5g3YXMCuTF564M
MFxUOrlGcLuiIXNhmb9YfbxvMmNXROF6mKrVjERb9Km+imxzzFcYl0nulmFiYZIrQeu05Zewzyof
ZraKkQEsx4Djnl4z6tsM4/w8EGYTRVudeGByji6inMBO2fmGU2c9JZnfsjxkc7wmAJVedPc0Wqkv
JzGXAyOmZO2vLg8boCryFkHEqtXJpxu7LcEziTa6ilHCZBtcvM4+y4ALoWdotz30jyfwaqNfFM0z
85jvmJnc7+QppNNbIX+U51fTbj09xhSMYOkLqJv+CsbQ6IcmYUT1nI7VmlVJ+aHItNF7XJYS4wKF
pT4Tjoxffx1ja1VdBJPOGlNS85P2/E87NG5nOcu2dmLSQ26DvL6udPK7etyVIDAL+x4Mts0406Pr
pJuRwNjDPK87bLJ3+AnwXuIaztwSvNYNFsHMQ8uW/sDZwkSKbN5uiGjPw978IuNz2aJ2vdSL4NBG
0pfC0J+TsvcqO5nc0LZvTI2UNavRtiFS+Bsj7es71FGa6zgj02shDbEX1mPNeAqhRZJCp4h8R6CL
fpsjY3CVkXhgF1WT7k54bH3QUk9YV1WPEO8laqKoh3GHzboANh9ugpHXO5il7lXPq05eJRhaooei
LaYb2Ljjhva1dACtFqD+xD2JPDBFHjjZs+3FTa5fZjrtZM5KBxu+lS9E6GHX9FpyCtyhtXMXWtnP
phuf5H40qx3tBH3V9UPw0wHBAtdulGdUpQZC77zivJ6niz32Uh5SZcumFlXP6HNa8O102iEedDNC
btui8NQ4171+irwO7uaWZAy5JSMqMJbwOTg+JjuPpwQcnL6Ts0Lod02oaS9CIR3HxGSxYge7koV5
qcnRJQWSTRM0q9kaCGByg/oq7q/ihrphhRsvyaLyIst00XgDVRfVTcz6TsB12WWRwAEnQyLnvbGT
ZxubWLZroiXjEnFu6AK9BwiEiS3jheYVNYKarCBhXCShJr4QgmXskPxp0KkKtfbsosDTRSjk7NXU
J1wGs5wQsCynbjFRx6EYC2MVqS1ByvOD3XclX7CqSQLR+t7wUEdjlbeLKF47oTVvg7CzfDY+P0PQ
pj+bEvOHVyrVMzPVdyrdFTXEVm98B4HWbahKw3Y28/oKbRcpdE0gj8QSBpNGAGOWw+0LR4gCoZMO
mY9wR3XHxMYhAqAr5dAoAZWzJsIDDS15lFJRkrSEj3wLX9LySsoIqTvKeL62KgxIEqlDJ7xK5tr+
VmN42YyOMTssKcYY+mpjD8TuKgWxRX3skIKcGeWTg8Y6SeBbW5Xpa5lkDfjyxkOrShcYyu5HLJ7f
YstowTfO9boyJcXi7g3DqkXZc5UTWnETkaZH4KLzpCVtfQn8bAtJbkCfHBHNbFWpCmFuCq+VsSxj
z2KmJnwAmTNYHqK2yrlaw/l+bAzMHH6NRs6faie5bPOYNM8wDJ9DtWSDAneTOZQ85aolpsNVjfkr
IZHkKjV2skUDs43sClrR5FSbfCJEBxLKYFMhGm8DPdjAh9krRlvflUCJfdTTjd9GerrNuyg6FDYy
t0jWFCqL4QoD3leRgGQsMhGt6vQ2D+yHoiqaayewnnIpJhKKMJAZZhCFwNGgv00tUgJTnz+HM7dh
nzU9KXAsCB6TWHDVEBu71ef+2smjezs1UIxMHRtCIsyA/xVmfqcpxD25aJ+GoypPggqk3yW1CiLQ
lOSdPpWY4NSoec6m8S7MlFstGJ8k8gUGK2vDbZYxx2SQf0AQxvzG0PyeDjN5Y4HQtNxNgevcaEAC
mXAvxKz3N3ELj9FNDClw3NQuxA/Qq/VTG9jirmKne103ResNzVw94G3bT1KfE1c9VHdx7PSQtNqN
lraWX5ZV+gqReEOYyvhcVRZSRiumNgtI5ktkJIRUyOp3q4tf8nweD5E6htXKIcliJ6zuMk7UYaOQ
dQJSGx51ROQ7uq/SF4Tz+MOIgj+AaejC6tqHsI6uIbepiM1oRi05S3AoeC1boYKfkAxfYx64r+eo
9qGZjjBdUfYkZfzdFJFn9pX1KiyTwgCegOu8s3dmnK7QGq45iHoAqFd6V2JwT1j9s1rDqqpoxbYv
nX5t2lGzNRW7YNW1ofdIVhK6Ay+9L1Xz8vbBUDVvSB50+1StL62MfL8Z7R2BCiNuQyflLDtUGcu0
Spu332tGX0beKIKNOYLFyJT2dUTYVbvyJJDJgjfLN6nWTqgFOYL8xISEMwe9mafX0fBNBOx7jDj8
YapjD5MdYChcxzvHKb8V9YRzEmhOfqiFQCs3yVPL6I/SC4GW7xIbfuFGbTte44gMfZvEqXIN0Xp0
TfB9qR+nckjPjdqg6wRRv6oUc13rdJYwpdeeNQoB7ngOilcysqQLMUKZ64n201kkrQhirsYcmjuC
IlQdlys1zYkHm9tkpcTNj2KiudkG8VPqBD1sLvZPRJYzZadRX60z0elb1QpTn6ZF3GMfH78UuoPy
rpSuwjF9LdVO3CZmW2RrbXCy6xgpq7oFWc/6FHfEknlKS8nFN4e6ROFVq8X3eXAc7LkWdHPCRdWq
OID6BcDKNh5V1zY1YueO9DbkGBwowxHmkN1nXhy0ebp1hk7AObCQ41quwwrZXqaLzhqd4Aiwx6lS
PtsEUc28E1RqtDXdlV7x40kmiDLNySlTh7nu4DQlXe0PdMqdDT4E23BFApsyQke+6kghmZ5iQbo7
0WgDH4CUZ0RoId2nqrUtNwWMzDa0SMv5ia3VSAgbZ7lxk+NzecX+WH2vzYBg3CRFnOmB1FrAusg8
V8M4TY+U8lNtU1eT8xKqad/6vW5Vhz7Rohurydp7xwy7r51qBMUqnKdoPFRJP+z4SUX6NoR2mJMa
IOwvBK7h8ZzKbNR+xHAFbzhjEBMBplDTrtl9WMOXqAOkG4Sxo7oB0EH7CwkvRXAdVX1jE/E1WvEh
6RozvCpxrBjA/cKK6SjHCAwS91ABIN6OYrgbwJtdSAU4VU8XL4LkYy8ykFKRZcapyqXNLTQU8UXt
PJWQxLs9lWeS26RKczZpajgw5e2u3Y4g9X1qOQVJKkYIcMWaA5PB6FxNejtc0m7/TizmvpCAAAVF
rTauIiFEc5nV0p9wIcRjrAzRoRJTxvlKKZgCO/iWRonJ/DHGSTT0myp4kJz7OAYCZpacuhMmldkj
TdVjFVmzylV9dFViVU/0lzis70Wy1gKc4qp64BxO1gW/xAeQGA/yRpFvyQebCfoiHniVC83KyTbx
DcMjk5rTGexzPzjyagxCiolasGG2zHa9LlplhUdyLnxu9BVYoj3JWquKaGRNPOnWt2l24Mkq8TrQ
pvIqBEWT3QqhmsE2yT2iD+eZYYd5wihvq8LwrfmGC5bPg6pUawB5xGuytw9nhXPV5Rw8QVWWTDAF
434iOMuPEoNiXCLqdZToP6huSN7QQ69wC1EcqiY+RLXcXrYc4Uwbcwl3ySSJGUKQiD1pbAcXjumm
H2f5hfAHtQNhOwcWaRO2eMjY+Bsp791E76kXe9yT2p2mKvWXQa0fq/9F3ZmtR2p0WfuK6Id5OCUH
jVWaarB9wlNl+2OGAAIIuPr/jUzcbaX8S+3D9okslZQEMezYw9pr0ebl9/egqStuSsGn9zDVEVwb
0r23HSkqc0dXJ6Ju5qG0rc9+V6QN1tyPjKNI5sw6VuhRPOS+v0Cbjg4o4XkRjxBFZcZP2wcwDz9X
DP58Z2Jj4ZcHJix2S9nE0rIOM1zWGPdKwFqc71CpPkTMUOBUViyoRt540YreXN77tUEFLUdgtIQk
vkdgNntazNoxjm7fZvJT7Rm3mW3/FqF083tAywfdQEjlgVx1oCNiQxLJBI3/A5FwMiwNTL1xT+q9
uQ+h4euPhkKS2ubM7SfoAsElVcvwOS1hVxxXJwHbk5kMGC+tOoxd4H6Ri7orxzQL46BB2bM0YSVP
Zvw1d1TzoU3Z8Z+NBbWFbsy+dODJxGEO3D8H17mqg+G77Ai5rutaZgH5qQzUMZXJzxbiBzGah+0B
mvjmCw5o+kxr/tFDdS1FxjjxbmyLfNM6m85DuOgWzsqg/S52unpSX+iFQgnWHbpdboUJHT3BcDBT
+QUFCOH/HNETuS9gDybdkXs7h4t5Z68ehF3Q9WDvmiNNFYlxM3rGpxKOSXTv+ltw4p+nHrht0sBG
ZwjxeTTdQwP1yX4Zw6Hce3KdRLqHaYfuwbidnWxk43jlPZxhK1KEqcGWWhvvk+j6kcrCJH5YsPBA
mI5bfRs0tU3yoARcR+YABZJsqtQDLGVYxTBfCbrg2KqqrCqewAebL1FCCWgHZ96Qx2ZlfG/LIrtX
RmA2DyU6Mnh4UiU3Y9j1aDn2NnJfcZD043o7eYMJ/31N+jNJWuhCVJ+xy6p03ZdQgxTHklQFTJFr
2XyB3Xy+QWY9+95mDqTVQ2bTMB6WSMUdUoRP54clmeBsX+0lWG4tkX5xJ38xDpExrzJ2lXIRbVnq
+TCUBIMTuuV7aGXETdTY8vfE9ecvA3f+H5XZl8YVsnNljPAEqT53gdIHyoQHOLKbm8YU8nNhSOtI
98N6j9Q6BPyRVaTXyToFcoeuH4xMcQWq5iakN+6wwKbnhcdiCFTXHElQi9p7FpKWNIW3tEbZ3KGj
DcOA/HXOHZcAy3AVLYox/ShY99gcUxBF1hGCQT6C4mxpGOMVRCaUrjMBm8G11+TZI86T+5XE96Mz
rM11WTvIzJuD9wCdykgzIwKL3J4zkHpZVV+KiT1F+sFCyqQ2NdwdRqLCO9jdQqr9GvFWOnYhE+7t
tTN+zDNIHMNEca2OId/yqjLm7C/X/650wMY7oaOgLkQBDmmn1+UJOp7WLGvnfjfIfp+T5aJDdedH
XxL1QWnnsrSkH0Tlzrd81B5AVl5UEVG7kJE7UaOgdCB3QWGLHfQ038vM/05sOu+pOEnASG77Qbni
sv5yeq6neZjgv3JgUXz9ghnI69SogLRNdV1dmX1afq4h4foA3HBZndRP8UD1+ECiaH++nMZUGjLL
KqYRwpid0yBOUdvdcQ3CY1P7042czOaDiuFl8ff0RF2gDAIqZSBkX7+XzODvh28W018/GMtdNKCU
nXkfPOSy0KMfQvUTdkeK6xr9+/ohuJQN6DyNB8xvyC4Tax2iyUH8ofhglf7pQfSM0kxECsiB1Oj1
g0Rlu7Wt0RYuqeIULcKiKfvP9JV0z3lSfFA3/4eH0SpjUeikcwlaiAvsW6EMF54iycMmYkKcDhzs
oe13nN4P5u8NQIEJ9Cgeu9D+A1MHZfb6vcygWFJw5Oy+X6KHJjn6/dekhpGD5vCetHiOwOCNb320
5//hBTFyvCJ4JuD3ly+Y91GamgkBUTVkdCIOnfldJfaMFj2qjElbGB9M6D+cMcCVdBX4HtEE+J7X
b5mRi+2rhW2CimhBVhYOoNG1Du9bqn9+CKxXtub8e8NC45l4CnPOEQssEhCyK4nIM3f5YMX+Yeoi
reqpQam+hke9fpWRMiqqBUxdEz7UCAPOf7jZc199e/9dTgfn7xVb9gWPwQrS9gFN3GUF1fSTGk0R
FIDsiopYUX4b8vlHxUU2+xUMJcUjyJ0jUr4tZEpJHPQhkqGwJQTjjoTTV7thmo0B1TJ0th6D+SO9
un+chBDwKTXyADzhhW3JJAzQI/4CWServhYNmflpQaioB4qzcwATXb8/HfrAvZ4NOI9BfdI3SVcm
a/t60q05cFpbcEpCFOajdNlVYfi5gIjAGZfreZHHJet/yrL65f3HvoUG656YiA4vE8sdEc+9fq5v
w/qZRFSjxL64QempIsD/T3KbX+fxg4r/pE8mHv3f+/hW7KIPjszbKXaBYyOpyHnB2ngXj87xPLoy
oIWxFigheuEe0t6dN/jPiPR9cHD+8VEu/Bw0LaO4dGlbVdOV9qTTIzWZ55KIH0CL1RPcf3AH6lP+
ehW5jICecsnq5uxLEpKGilo0CGy40xVIxy57OQpK2Oth7lHOk7BKdx/CKTWy4dUzcVogm9GgIPiR
MUKvVzCcfac3AryKER2jeFHWlcwsRE7zkWq8+RVdr1+HdriGhR1KPKLkkjyhI5+LgnLp+5vpzdvD
/BAAZgdhr5XLLmd5MiwoLDSsxMt5W+epnU2ouurY6QkOK+juP7gx35wZ/TwPC0WfSoALd3FmaN/n
wMButgNw+yjv4KXaAyf8Lv8l7Ap9WTwkRLoA0Ou++wtT0PikLXyilR0Z9yamjySgx3h5Fp7xBQcY
yjUUt96fyDeu1MUT7ddLGkExVtvUCXd+9Udf0bZQGZRoqHMY8ljAc/b+0y4BfOATYfnisqSNTDOd
XfqHYKE6mYbc/qIdby0/+ewM9V4QGZOUadNre42OqTCOmXDPT946GB/Pu/SiofLi2/9Nf+X/oc5J
hz36/++c3P1ofvzx4++tk/r3z62Thmf/F9cNilY0KukWeM1Bd+6dNE4Kz1u3ZOj8F5TVoCxB7GM3
TZ/NsXVLurqRks8Aq0dXCQ7Cv2mWPDWF/I9d0Z2a9NgBJMYZpc4MKu71JkQkHUkRN0y/o9RKfwxB
+zChZKndhqDZkSRMU/IfI73mPw3lrcrd5RlCs+pY0jqdf5tyf25tsup52BH211aCyOwo7aRpD9R9
52K5QSkijZA0clZ69WN0w8IIGCvKEql9jbDnMORXeJVdUFEir2dH7NI0aE1FYWJEDfNQgBhgXKkJ
EYuJxwx4Kboa0kIrTERdncCrVSv0c8A8UFkNnpy5Tkl2kEmZgj/QGLDar1Dn6tE1hqk/0O9bk0er
LJ0osSy+rPh1j54YRAGMAemuF8Mpg2HYBxDOm2DwyQyOwVWZIKnhHWGj8QRUtI0oxB89Va5xPq5y
bhUlEhdmZXhJE/rJYdqEQXaa7kNVNUxCKSXkTPduQSMUv+LBmJGTU7a0EnrfdQo2CZxky+iooJh6
/DRe5rx2VlDq+Pm33bgdx7/3kr42qHrJA/xK/A/XRaWE3u/XS96DWIabaO6/AYJRaXAD11WyzkgL
zZPv7TsagyQ5sXQtF7r/4eAV64shS0ikrrWenV9evz+c1/cJwzl5XiScgJFggqOL4eTIC9mRUsnX
AYAqW0MVZqoA1sKnaBBB+EpP1TRntcieDLsS/nSv8rFJP4T7vbbHeiAcS2RcKU472jvTA/0bMnUN
Z6RsxQBIri1bryYBNkBHcNX3Ze6DF2NBEj9OR/ZjRaW1hLGK2msHrz7sxUvowl2YrKP+Ms2IBMBU
MwpPWg8BtFKO8VADIw1/QnIxpsgZnRjYwrq0/Kf3Z/O1D8RL+PTCBBD3Ojj32PvL25JujE56Yvmq
bAhygRBMq8M0uuPcop2aOQMNB7eR0QwtCinvPxpmFmbolTEJoPVw4CnHquAf2BfBbd1b7pitTvoV
8ZRxSb6MUw2c+SgHv2MNUTbTDw9ogGCDuyhEFnDZG8MUdZ+IvocGQh/7JEmVkevnpE6TpVVJxqGF
eRTcuZH1ck8CLyiih3asaQ268sdGmxP0/lo+0++7JbBjG/QwlIeIYk7Rr8QfhRLPookKTrGb9VVT
x5E3Gm50dBDM4ZANokiA2gBFBDRx3SGKzDAXtQR8cuSIEbsDym5kRPWA3ASYM6pmfEkM5bP4KInD
wrHrJ6A1wy4PQJAHO9EhL1PF4I9RstkBt9GfMnW+/mjEA7WUnUJPgCEpkdX8EExFql/vrMRS5Ej8
/FQQkPJnbks4kf2ewN8yL3cDlIOziFu/MaGGS+2GGYYdGUt9IB7NbLFHzsiHuF5AIk7mv4dp0oHB
zQoDkd8gDEZ88lSIvGRJGhEgPvAkyD/4xo/2bCArgDgsHnmsCk7jicZgPtpZkEHxvpvkbAvrnupx
W5bXBcDIQvVw/3AaMLDrJPlVSrR61CFCELxXVKTIkbsTvge6tudxnlmIGzGwV4FiBCn4Q3ux4ag9
LtVsosuSj37lRcgV0whtHgSRavfTp+LHMm0flWoeBf/BO1tUGCpb9VxDPjwfupReAeQq80pJ+wtK
LXpxc5JZRfVdTnMYknkMKF0ltyWFej1geHD88Y6WvAEb0yR2ypS+fzZOYc7ro3HqhOIK4qrlcFwc
jQxS5QEUrfzWjm6+Uv5c16hrdpvNM2AIY8r8qVzZNPNZkqEF/MTotl9x8nzour0D767xBDuDvqwJ
JntWUc5BP79MfYKgETlnav7BVQRdPxMuevKUV15dpBpeUTq9574UlqLsTeaXIKb1XiQdOnJ9NlUx
pM+zKjzl33fBupjWGnu2AAdz55wv0DOVW2sC5Qquzt/gruv93Z53u6WjL+tzERbaZnsuaExEhXI4
YScwX143GI/Casn+ot2OUqTMvm+3naXsk4RjCj0/KqJGZM4dBcmlYT24HgvetQ9gMARE6hapaR6b
gmJpcJ+OYT/8bsJhzcG1pAfO8t6x1lEYe6OS3QABa+mmSXSoawumlavag1zEP5YWYsDmwRPGan+k
7HzhZ0NSC125E9D3pVOKWOKLlRY1OXZ0ycuXwF/dFm3wZELyiUZjNidyCV6gpyhx3RrwslQRJJBx
CHGs5d05izNjlde2g9D9gyjqoimNYeFI4nCSeKT3862jB+rYJsGZ9189ac+8/Dq1+ksFvnyIPkkx
eeIZ44vm/VFKc1Dz71EVBWK5UnY4Z8bviynNogaoqkbYeWwqRF24a5IKFrJDraizIR7WJ4UbfDKA
Jbo3yNtChnP3/jG6uKLhESCNQXs/nBRQxJmXp0jBakkpA/wq1OYdtEE5hc80LwAd+8BSj01SeJ1z
A0RMzmdOTNf+8v4ILrwVzWQAR4NmKSEi5TBfOgl9b3kgEuaXtG3KwPs+m4CWlqMRWTVbHskcWoQ0
4RgdJUg9uHp1gwB1PfVBruPtOAjhPBqySCPTZ3k5E+DF3drvOvFyto22N2iDzMnn2j9KQHEsy1zZ
kT4QnHrcEZnV2u99fzou3A2iGLISpHagnyftYl9udgiRZJ/5zsCCDIaWPuSqNhwgxJDS2OF/fFlQ
ZLwrXBUE6af3H/1mBngwng7JbbYCs3DhN67AuMq2XMVLZuS+aB4xFgHXCXkulID3m/FxmrFfWthU
p2n5liRIkbQfzACu82uvJ6Q0YXmcKtq4ydjiVb/2G+cqbCGXjsRLm42Ks+2cD1hG96sfXldSYs4R
zIG/1DxsTkxdL0j23EPuUMyA/xtvRSTIKjNtssuTCl4+5lx5mfT0heCShdDvdP5gB0cyG27makkG
WG4yerfQAeqEIdUXesWQ/3oAEkwjwcGEASyyb+iaQUH4zm4m7WjM1CK7n3S2aMehD5bW6PdUJcA1
PNM8qXcx+RYEv2+JkCqAdMJIcDqPRWbaDAUZNe36yKg/qfj6s9YZ3cx/MbH7fg79qp0cBMO6Yrif
POXkyVUJdzCXhmUjZuXH9KL5XnS0p2FtvzYKrsHxzmpWlzv+fAOig7HIQMReBzRuvKNMXTNYt/UI
te6AFBImHtFsMxLru4EQSPm5oY/dUp8S+Nu5jmAD5x2PHsVuZrkX9dqTSF+SxATEESbJFCFJXYqp
Q2moUQVY1Gr0QXithW+Ir8xLy01LtZzFPhJPlgwB3G/GENqzzzL3NZyAcIxQZ112GPycf0NWDot3
RYeDvq/EtJoMJR9Xl4FVIb07iDWHfcaHeaCt+BX7HKoanC5+c/sDi2PNRmm4cwkm8dn0BIM8Sflo
vP8cH7HOLFyqSbogUQCxT64id9372gNsZtwFfFGhIr7Y5x01NL52tKTyK+7TSnDDmwe0xTGhSEGd
QlFLM9XilCsAMv1xzZkr0vKaMcAD01u7ZTX9ogKEG9K7cWwhzCSfXwRJd8jHFn/ElCBjy+MwNXL+
T5cEJ+8dIBlzZEAiWcxxWJSJ6ezSZpIEU+CanPKT7+RFOOyC89FYJWy8QNHW0hHSjJMMnjTjvl7T
PiePmw5Lhw56bhRh9p+aeMCe4lN6cnhy6YNQwW0fASbujkXjQsV0XYcN9P3g76Yc2/HNcM116m5R
/9UUO1VjFjjgvRocczwmA5Jjd36blrn4jJQEMOMXTsyK9BJsZG4SZVdm5efafbXRp8r3RkIoW98g
Xq7PkxlIyXzWKYX3aV9MTst74qbR5blfYIPjQUHa60Bhi2629bb8TLtHtHrpk+F6qFj+961sjIa2
3ODODabk7EL/S+sZ2ro1XRdnIEmkaPzaaHVVZ81u02bP5/uDjAEkwQ5vpJ6A0E3cXiAWdPTlQg1H
HNkGE2f7/TG8uTxCcrqa+EjTD1Eg0hb+bwF3l0MLM/XG9HRWt8rMFpZ8egbQJzR0A+ZybKKs4lp7
/7EXrKLcGjwNh8ikIIVmLRn1188NxWoaLWT0L4jOoH/5c8iyJnP3E+E+GHXAhaOfxgHZq9JAqni0
uFyKlB4Fua+KlPk6TjRdEllJWuMKEA5rPczujZsaaWBesYud4geBpbYFaz5rVesIsmnW0TGFhQ74
3OcenpSTohjX7MI1gG3xiRJNmL+YC9qAGPoS4aL1JWlGxEoAstjaqZ4JvQHCnf3HdMoUTuU2rAFp
eq59l+4PLEIFt23fv4SLYdMRD8se8ut7SBAKc4n7hvo5DJvANcMCLboV+j2XeLYx++SD+/k0jX8L
eciEQflkQ2BLEpP/ty9SEQVoeqChsn/Ocl17urLqKI8KMku2UMZhdiENHz5ZHQ1KJh2HGSRYB0we
9KB3UZnIdf2qdZDG9HoWK4cKHUEEoWmXSWfig+uBTD4zla0wmtAE2KyJRBPLqrrpOV28ngXsIEsq
5itboLlhHdMsEKhm2UTUaGLl3BDC2VcO+rbmB6HeqaT59/e22Vg+aZiQWwxdjUt/ANKGeaYJZXyO
mtWn/lQot8edzvth5Fg5raVFdS06tNggDV2Ueh1bd7WApWDWwi9SIXWB0ovv6YSAddLrRJjV5Bda
oeag2JtL0sHzkwfgbupDcf5g18iKor9FxES5M6ikns0W+6WJGbvT3Bg1zU6SHqfyxk+ihe1ST0PH
ZMvG0Je+5Rhl7v6J9IevvDtrzRlJKoTKepr6yWTNt9DsQ8l6oJGyd0P6SLjskx0MuJbuN+wSMxrz
JwWI1BPXJFKiyTgGODm0a3VDNFohQvZc6yNwOlC1epU36dKilbllHjGRtf8RduQyXiDO1oVHjjy9
5t6b7HYxqDxKljF6ctx8msQvJE7gAEbDPsWkadeQS5J+Wo/ZULarT9T7pubSwpFwNtkChPw6Wnnj
pbcdV9pS1uEThw1FV+9sUhcH8uostjMEYGmPKlpM779+Lm3LFmw/lN5BEFz4xp6Y/Xx2V/fJdA2e
C82/TpfP9KhxZs4aSGiyWfzs/edaFxlAkDNUEyL9xghQkU29MOkVlEJAkNf1aQJBRGeXLTt6Y3db
VMA9AKjutqVbMjAOmhZdeI9dRWicAz7Nlpq+n84tgv6mzVQHitIecDd/IZMTznRCfTBWbeZfnVOI
wqgZaDZKRCW4DV9fAxHtAWPuOtmT0s1mVPjKTG8Et/eH8DdcrSKN4EWuk/5rMQ2kxnZNuqjid8Ls
kZBii/gSMUer2GW5rIpm7zjC6OZ9LwI90e+P9yJtD6aZcBP5C2Y39DV/wuvhgm0pQtXU3qO3LApD
4ueZ3kXKdRa+E6f7OZ9p9tl79mjXCxCwPOUCL20HtO4Hg3mzsW3bR2ORYFz/F1zWELQ3JltKGk+N
P+acJXN0tQ/reJBcZ/shhLr2aWiQBPn2/iRcIBkINen31gpNoM84Wm+yK1Gq0rXvXSxN0CGm1fSw
fnOUG9Ul5c6Wns7S0qo7TqF28bO2fNpc23Rw9IUhI3rF5ngOQWqiUWrliB3QnXyqDNWiQ8uGbIzS
+WagBOmYf7ZoXJfrPlCA53Uqdqbf4T/vv5T3ZifCJchFydpCaaXzM6+XNnKXbPWmYnraEt+RQDvo
YbSAS2aHPFh9IVDsQl+l2Tel36HymDf2IOnQMivtlqTDDJtGTAMPCozxRHhYtexjsoLPiPmghroj
+Q3L0M6UAxmC2HFVZJfHzlegaeOgzpDhvYHTxafRwaVTtpdfJ/qgTeNw9snsGb0BYhk30wWantzZ
6Qs5h+HXbA19jxRwMBQpnaCLKSrnCo0y16ONqvHNqTlUZWaH4Ii7SRovaysrV/7clmNdJp34W8dF
L9wwNK1DlOhaLURIUEdaVX+czul/Epk1u3lL2Vcq4wrcj9TiWg2LF9wp95XT6vF1AGGW+YpwOqxB
5ooydBvjBhi7aC2CDUXQoRuCctQC3l/HN7cN5ViHohryNJrU7vLi970sXd2glE9T4+gTurYkuH9W
WaJVvsm46zkMrApJliEvvQ+N79vH60NhQcGhMxKkRF7vInwtiO+HSTxtGWPXhn4r35VjqLXr6RCj
ouB6pcMoqrRg0T94/QvlKc4m6qtwunu6wggn2+X7Z9ItUPLtpsfUT3XwWlT4b6SinXQsxp03JzCH
oy6Px4sgC5kdFtBeIQ0wD4gxtMRuWwhs2LNOz44YZH6YCENXSyDx0qWXLWpakPs2oNHyejOIaYqf
aB0xvNNTt51Vu5VWA+jTUdYeTPZTU09xZMqx8PfSWgJDxKQCsBp5XOVNVhsfWMg35ton5eo45KV0
mf6s5/i34EZVfmkP1MgfNxNF1AdQP94cd4esQPezXDJsmO83Drtl8TNEDOa6/zDO8lj4v190kEYB
+9I4yQDVErh3Xm+MxFKVhySg+lI30kClEVvGM+ZyhHJ9iEL24/vn4E0KHIZ13gY+UV2MjMiUvn4g
PYTIMCVj+iVzk9yBTwR4KGhaayFJiMvYZpAdzm6AToocZALVRYWtq9SuNEkF0TcvqIt9dDjfRH3U
RpkC7Q9Sgnl7ZQ2qkkvb1tkXenq1JVmcEvzWsaRUift7dtBmanFoRJxkk2plagdpPd0zXGsoNnjZ
Muubl1QQ0+ivHkkMGA/06p0NZZ069fotKAa7EFerJh567iBMN+sdIre6qn12QDt8Z07h4AOketrK
hzmE8IzKP0mTV1aE5xFnw7SAcqh96qGxCMwkgPSkkSZsKkYAi8gA+pej3QX5SHjZjHlNsDzN3Smd
1NO1TWTk1hbDC0dDx/TqnCN9f7kvfQEOPbV7cA8WHkEExPD1ao/Sok2XcszLFsDXfSCnY5ubU3Ik
A7CgGuIJjvdHDtHrW9Ojkg1bvW+Z7G6M7RsfxBZLHiZBqx4Xw0R99U/YsYeu+kYNqi6B5/w3gOcf
IBOktV+dIVQfYZrULECcIwCcb/L+LlrHYcuV+pi1LWiVGDXZyUHo0BOib/Ze5iLHfl3bUqcFS8/k
TKWpsAr6mb1RfxFV0vKLCTaMFYP4Qxkv57zOZDmL/r1TndRLwMx4OzQpiOFZZTiyf/Pt0eFnBVaG
aI+sr44fR+nSWnoHN91YOLdydpRp78cJATxvx9W4MoyQKoTxAjdMwkdZxThO32YrL1ZFs+kqoJSp
DTKI8K2cB2pko36xQNEdZMRJagbVZ7RdEhLI9dyTAN+LdaXURqPpOis6UpUDEHK/1Vcb6kd9cvTo
mI+qr7S86ImYiYrU8r1WJGLcnW3JkQYmCuRTvtzWxeD741FGynNR01IDteGnlKwyLwAVWDe4IHXK
jDmDukEjQbKIgKmJrW5ac3W9mIW+yCb8d7++9uhocTMKej5FzJ2L61LlB8dTE6PO7KQby/uUYioL
tuocqnmT4QasySP0N7lVHNvJrZIV2uNVJ/RobyD3+pRQdPZ/Q71SDyV3Go8yWUk2iitpW4NyLUkg
xrhYXZM8b+cYpjqf3HNTzkMmDh3tUI5D95QMhdpFtZ2SAHJKawWMYaCdzfhWkqHAnawIbeoEh1bq
JTeUfmWyozMdeYNJLtkB3l4i64R7im42PqvXzn9tIQNPiem2G5RojEMiF3ep9y01SFru6abrmETX
EgM7FMUBpzauy2RJ+eFWJ1I9GguggYEIBuoavMTCsNLRCIb0kznZABPiPklJrV+VSz6NwWdhdkpl
X7LErof+m+2XHk8XZMOZDQEz17zcUKxlZ97kAukZmsxDV//bRGc5Kkq5kNb95qQArMBl+qRk0XnX
RhGp9JDa7uDnD0WXlYxxzD3Bn35wnk9X0P/ciZznAJPFqQZTy11FFeS10eLpoIFU1T5OeAJuv9cd
cYYT97WXdk3cNS0N17EjaYOmKfIExthQG+EZn7Vko+XVpIRbW+NKbF+kXfDNAJ0Spr/MCVuHDivH
NyKiwXNiGnAIpfjOROMm2fURCbl2T4RjNPSmokwNq6ASg8nsTtT9dBlp6PSFsOHfIhN6vk/KS7iG
cgwy9n49I/Y8PoLfy6YBZCt9oTkinIfM7SFDiQUF8fQqnY2SYimFnIjQh7jBoRQRJkvFn9XGpLPm
lRx0+WAr4MN8VVFsj9uevB4p9bwRSaDVTWchUV5EFSv66w8Xu6JFbZdIdmy967opWLp9KFeXL5CB
n1lVgrn5vrlxqSMmzZ7ieLQuxq3BrgdIc3bxMrvUAeu5ErQBb+ww0eAab+2T/mEVJWA1CFxLAUCl
KaIuY5TOucrRDlneIgqoLXGGN7Vo53HzIYc1RaFN7ox61Dk1bGfdpg++L2kTzmIRTZIazeY/bqCQ
whug6Hgs3NWzuutyGXSRyu4WXYgjyHH6ZO9NZLTyK1IEC3++YVtoP9HOa9coh0XcCngbwsgWuEvc
+yYlErFzsgRwXizNzi9+hXInFc3BHry1am+aEgcGAPK5bhCx5RbNJ2eAW/gAy04u7PJmI1ODQaRz
nno2clEXzpqbSR/fS6YPTdpSRTxwM4VIMnIrMQOwxkFSCZZqLLTRWWGnqj5vpzlqM1GH8TJgzOob
O6RRpYiFOY7jvYQ5rzkm8MLwt8ycItPsTBkSDidZywE0Bq4XCVkyX2OVa9whcpr6Cbp6qJ4CFwAQ
eJgIIXAwWG6iKxFWUuiqjSBfCKHOYOBFLodpJOMIwGrs9Yf4oyBIjcshs4h1bPTavtVuXer1wI6Q
mWjCQEdmBXEvWX1AhRq9BzIKvPyumwudvDBm1CA9ougT+IxAizEWJqf9gZNCnT1uiJMXWlSgM/Du
QsOAR/6qmqoTxE2lzjLuhlQlcCCWasLFPo620Hk+0xsIwMw5I9h/cijGli/ipF93dgNVDedFccw1
QKWl5AZWRzM2pXVb04p2qh+UEogZNLqjMVA1ViwDPdynxKJwTf36njI0DCKsex/9omnG9EEBMtXE
Fa1RhtmsYnMlnzHeQW2hnduhoI0CAHqp9ZtdUyz8THNY8UZbNmzLVfbdVOJbDhZ0IcENvELamZXK
NrmldONpBkEIfO7XDUQQ0XJbWP0p9XQecIDYBMOSPcQ/pB/BSvJME9YYPXH2kAS0IjdV1ePCZu2C
gLmXlUg1xW3hpOn4AAEDWN2rcDaLyj7aXeaSPJ5LV+e+80CljGs5T97YRBM3N8QbKh13ARjE3Dja
OT3dZNrbYCFtJ0f+zb4u0nGO0qd8mkXa39gFtIQ3Gchk7nixjiMPYFMqphSp1oK/xvh3uAZLZFA7
nwRFWrPd5WZq9P233hc6A7ddaKEz0YdytwRJw8CsFvtqX2+TCTDFXftDSElplUdOd8hZ71HOYyK2
P7fNcUB90+Ef3XxXU3BtH5Kgp7QfVbYudTiBLxiXCmtdL5RK55iRLvAD8bzktfIRkz0FMTR1awwI
9pIQc/umrdaBvyXc1asOD0OugLudIDxbIaW0jDA1rxE9XiX8eoslRHaEHCE0XwTJtBJ3yrN7XZvy
bY1gaI22Q67JSy3IEXfluUq2HUYzb4IpiEWXWobYt4upz0t6XjDlu3qTnSPRiP7+Aj2GsdJ5y3g4
77VxgkFyXoqhDu9o3vWndNm3JYSTmPztwqimeWVKLAl69DhVJgbpSKI39zoa9wsneaGAYc3mLSwm
9eIfkJKb53a/vbE396KRsRoV6MfPbdtok0QwWEobLppxbH7SVIgZgStBpxi5BoRSj9zJMAPD/Fmk
miSwElxg6iqA05M29NysYcUTtuF2Yl8BM5+iz5J4hD0pJ0+vVxH6HTX4+ZwgMpZOw6cij71IWB5S
cgRKNLNM30y5WiVcmVutZppMnXTeqn/2ungYVlKJOs1sYVAoMzURbNtZvFBXYo03DHLZj9r2IGOg
TRs3q8YWbLO3SmPglVPRmQi/iyF8BImBFug0N3o4VuHqzC5cmtiGOiE3Sp4m0EyDMd3dnW0eWqsC
4wk+N5nggKyNPm/KeKAJrBAvyDus/EFp2SBHD+VI//h4+1fmmuwg404ghuSdyqQX+kCfixOwnWrD
5DSVtRzz2lfRD5c+cawTzCOwikl/6VJ4b4YhYFYthag6knHbMZuNOTEcL6Z5ciXdBPVXn1vVo+DX
CEnhJzmd5SnMfeqveVvqHeyQ7feCm1yF+gWBz5qAXnsbL978C3oJGaZJKTX2oFHjp2KKcr31C5Ob
6BjkhLtpBHVEjmBxB7dI9zOkP4oDVi5djSlAJVPfDefIvs+R2i3vfFyyrnlMUKfgNTpLJIxIETvx
b5tnthVtDN+EC2vXTnZRhd8WqLnlTYYrxwpt46nPd5p9KhQquHCF87yt11iBsQGINhYuIRIRoaEN
Nnx3rm6bKICry+NcZ+SFPm1gsSp1Om0mzwgyBC71Bp2bHo/nuY26zvCgdwS8+mc6mySRklwXr7LJ
IZGhTqmrrE81XmA+ZyEGsNHsaczzaZIx/XwXFmk7zfd1Pa59cS0UIQ/Y6MAnGURnIK0J85Wf1frQ
IZFusxugj9GJVELD7ucSrS3S2fH5mGwvKEPqTewasz5BLatGm4UB2EP3czMxJLA5AE5U6ATYdl0m
1ayfDGTIZfY3i12Ps88rnyEJ5Tlp24lQnyI7N0yGP/kATJtHmCQLLsGphUaIeu652FJVjn6OUI2O
38bzBdk3rV4FwE7af9kq13mf6HpECuUX/7YFj10pdIzvNZMuUqS0D/Bd6+M4cMyLWt/+0G/oa2Ar
JZZnC7iecof9KZ+0nKubqzuedl0Ad2EPHYlDov5oo26LcfDgvuahWwG0QJOG/Vkql9yXfQZ/1Erp
pxSd1EcUKg7BtR/41cRJrV1P/7VPdX/9lqtkgJ9kwGqa6tYG5QNuZXvvbRNtk7GdbM9tdcV7OJfI
QgWPivNX7LwZ4SjgGDqxxBHzi306k8fHjUEgIg3ggwJIdmNPFfN3nM/OXzN6Kxf3gtJA3d4pKRDd
vvf6upxHkP5dMv9JNhZjua8S9FxdnOwu8H9z+SG+7Dmd0k2J4wyHkuaYJIgb6elER+qOOhL2uDxI
Smgham10xyrkz5JRL42dknT9bdDlnS5e697jyxTSp+we2NU9cSviZY2MPs15V+hURuM4fGLvVfpL
5OaA2MiBuon64UyAWH/T0FJezAmVPqj/j7Pz2pEbWdb1ExGgN7fl2rd8j7kh1DMaeu/59OeLytTG
qAeQ9j5XC6MlVbHIZGbEH7/pvZBLZFLF5Y5IhDFshS6DIcnBz+2i/VJOmUA2Th8KZDPsq6xchSBQ
QAz8h8YMEoUItX0rB/+UZYLOjC6BFOkvOuu33QQjVaYA4M2mjTwUiuaPfXVa9n1dY1HyvGQcM6i6
SzwUxpNTcGteUaHIyhnw9MK7cM8x0cof1Lr7eX//4yiEybeIU0O6J7jYAUeMQJb/At97wbuLJNqf
k7IRXqyajpolxR+jeE4mKmw1/Q9S89dj/x+xf77ehmpAEx5YsB1Qrb4BF+bZWJvKDddnG+81Xt2J
yB3utB4BAFJRdyVZZXIZUU1oidT7wXVv+F+MTG35tn9DHcAMcJZhLLuIdm3nLT4LwSSgMPNymlEW
dPVUjrTeS3fKwDhM4zhVg5Njsd02DQhAtIw8qDRrpS9nfCPUI92Dwx+Mg/w9U2fKX1yWq4HKNooL
ITbmV9JqElzpoJNBs/11avA+mz/iqSYNmuaNZsCKfnVOgKO2X40d/nPXoXmQJsW8hekTg6g386/A
TA3fNQb7SQXt6v2ySNkC6DWv8/F8naXsrNUuXanJOOQveSt+vgJ/BMVZAgzpmTUQmEHsFNXBm/cg
h4/aDV48P6UesVIQf2dKa46VaxO4L9l1/60XEeH8/Iv/8wIS1YgfBq0dsDiOBm/Wnj2GSNQid3ry
VJUV9MBpxYMe4U5uB59BF4BzNkWp+y1RzdrPL+Pt7xduBUd6gJwOdP4/bIVpseaByNbyCfWRQi1T
DMQuQNgZJREvCKKCk171P//mN1YkjF6F0GHaLqNYpgLBW0ADQ+oETm9sPKbVILhBGcQ0u+cw79p+
xE+Dc/cVrqeMRbCKFYAB5yg5hHlp5Sh34yCJP1ttnsNn//m1vV2iCC+4Fx6vNIFVmE68eTjkcUMD
CGLzUcMqniJXjhOa7zu1RJc6YZPS06DK96Vy8P43m9SbuBO5TxFpyIhBLIa1cPXebpI4+Ydw+vtH
rLDcHW6uuidQLmfz45aMnTvh5TgGJnb8GF1VZ8vpa+trN6F8SI5RhxAGGDoJIj+/9eYydexfMHTe
LmXydDA7wGiBsaWHccZbZCoKZgj7UfD0XRSnFmprUDoBSYU5fVKYeTQHiFRhSlo7bnDVLy7iGk34
7+3Ttx1uVBjwKsOI+g+liVJgFjR3e8pJD+JsnruhCfunaI7K+CVZVwOru9HYkPF92JUSUIubMx/u
OL51TADd5zHwthYf270zm3/aeEyKr6lhoWZyDv5gzVAtwokSHS30ZshEnIhVON6LZSfsw0CbTHJc
KFvccV29E2In6jBkoEI01Whpk6zzCG++BuPtXuFBQBD7ztfQe3qHKImPnBaUmgsxAbNHEhR+2GiY
T13YEQ3BGBZBNqaGRRhSherNwi/BnT4lKJuy9IiwL+hnMvKYfWKyz8hApJlzsYn0zJw7o034Bek0
iQFrI1SHJBxkJZd2mqbmOfCoZduT6TnDON73Hbnm7hkUJDVffv7CvfGfYfiOVIh3DkIuSJYYkPxY
CRCQkroLk8InjRK36udT+tEQw932zThEB7qUEVO8nqEQgjVFxdYHV6ckqUU+yTFGJIcw93d3FOqg
0sDpn10xlmq+mKudmMup60I//tUQ8u0MEtk/9A52DxRIkpv45n1wkJwDAJv9I81g69V/oc1PnfqC
EIjuSGswtVpurw0RISDlpB1VW16KqR4L6xf3922l5eOVASdLbKbgcePe9uP9NWMT+Ig19bhUYbin
vzleP7bFHbwK1/gUUmdTaAYQo6vfbTYxFuw65xHNJ46zixE9r4Fb4X5dUykE00Ff/FI20vBA9w3D
P+mhneFuZ0NlFaGsjHHH+Plv+JEeQX0GU8VH1iWRmQGl0pu6Yd7gLxH0OzwGuzH2EAOGuHIS7NzB
vfCm//+pDgITMir2X4zqRK5tvblrzEw6enKvetQDRV3Bd6o+x0cgo1nofIjO9i+4GW+fF9uYxyND
tATjzPlPfY4/vxA3lvYxS/OAzbKi+fb//P79ZQBR9H0QDTJ5i60Zkfjtz2/2f74fSjiROtdy1HWx
kvtxvdTlluIvbKUPWhqB5zbjwsuPqq3K8iA+3HUYGQMC/B8vgMcM4Yl9ASWXyRHz4wX4wMc+lgbD
PUy66w7oXptsffglxijIGuuv6lCw9tkQ/Pbz75cf+O/jBDtGOOEwFzjXov8easW6uEhRk+0hZ4PE
HD+chvCSkrcDyMNF98Zw8W3Ewr94Ua+JVj9+L6V/EMFEEn820uR+/N2F58zOXmF9jrIo7abnwG2b
7SWq+ny/08P0GrMM57fR6mWqzXsj7S58eWldiOLKBf/u8onGdQgg6u1HpDJAfpfergTt0tN6OgE5
pZhNVqwhhFgmBffscDz2uPiK4IupqjAifn5b31ZWEENZ2JBM4d5R/b9tcmKSWtbGxo94xLfveura
WRGQchv2RXee6mL28u/aL29jTPI6IaKbTemxITT+4iG/3VIINqPud8kSJ8qN/uvNlrKUY5RgPJ4/
BFc6T0bWLdSua2WnYMCf//j/fh07F9M7hJCQYinpfny2eeZ5zDB37x5bkgCgLLcF7XVLnObp8rtf
N7i4XL1ZxhQONDdsYlhSmQhq3nzlMMRrF1Ej3msCcH7VK65J1e4v07DIrE109HP5kG4jSrpjX/uD
2z7b07i35QWRdGz2D24LT2J+1GilFlR5Cax1sJWoB1BdyxiUSTOLmniJkNs1KLvee/s0lkRP8Kly
MGzwMlDGxZuMsNplkJ6DSkXWbulXMhxLY2Y3iLCgdYAKXsdmpaJ4edMs46wgwwRyOYwpU1fvFCrG
VFMv0iHkMAaBZhs8SinOVR1aF12zvwxzJTKuarapRgMrk9KUBSVvRNrP2W4eCaFmxHdERgUrKFOD
t7k2RKC3B7VcKMoWgSV7tHF8iW4KmqT2gCXndpKfJC4R6wd1H4bcF4BeI2mxt8sL18ThToHVx6VA
h6qjKKUFfN2Syh8uYW+4yXhYeqPf/JuhQpET3eXdjuBcgTOmuSz87pwZye5cvASJ/Xt1s3Szorfj
XGmMNXCmhwXN6tT7i0ZbwDWlu7OvmI/ChgHXBCe+clDN2jO3/CZGHbhZR0WZ051gaEdyM4MO8337
Vs9CG3cRj4/sCjL/m2en2wK3djP3QxmyktA4gHASUikwZvsPFXJIrMmOA8jX0V1ydGVeUmbjAamW
h7CoSvmVYKPZdbnWls0NNDBhp6CGH9DXl5bXKvLvK7tdoodsCobpc45HBFJA5gseOTqqtEIOVFOI
mTFxRMxDsQdInGPeuy5AYYfS/yvEpyw4jgxc/O48m60g5EmGLvVl2kjOSFE7WkYCmR5i5nzwLQ9g
89yUBZKcA38EgkkYpOnd9Ektc9UaSAFHbPgkq/f7rqYapW+Mzruk8NEFnzQIr6EuWw3ONQwdT9AS
X6vSnaU0A4Jwn3uzI77v2O1TsX9Z+o3rcjrDWr5VsDixy0jzPfVeVj5nf2G2Pk1/AWZY7gtD8Xl6
hz1O1doXw2iN7SVw99UY36HeE78ZsmZlbFwgmR+gM+a7NZSnQc2B9YQAdwHhXyIpuk6bwkw6zQC8
msVKr+xblIVt3jDNCZg77hdNBmA3ZC+42avI7+cPQViMZFxohJ2dV7CWXu0CuoCLNt/NfqtC18o/
qGU9+SuvbHF9cWe8jLvktM+hPTTneTRlGSqyQmww77htDdsg0XdWzB7VqheIQlmYitOZ23bumXAx
8bXYT20Xe8wIUNXJ/EIruvy8WJL+bHaVNwHhlmmSIhTt4/k5KJwEn+ZB8znrNeWw1b9ULbFw85FF
Evoko2Z3dXa8XxSaql71AstA47fZ62fnHKmtS8/+8G2tZfu7qivHK4/VBMReP+jbpD0D+rwUmUjB
UcV3q6kJUC+4hAbuy9BkJ9bUVeKDJ1B87GwS82UdqS6YnWnXgyTpxk9tZQfpuXG8uQLCV0MONaHy
w1WgzmnZSx4gaI3coX1FZwE7gTsTJSc1Rdtts2Hc4CrRVNVNwleKGGDw94Um2L1qo59xYbLrnXp4
Tmzw23WZBkDtsC1SS4YsWK176ZOXNT7e5HqjzOo4ZBOt1sbjZSwajN7zYx0ZWG8QVOGm/FT1si3q
867Tjt7ZtvALHmE83UOcb3HjHZBMi++tbpPVo/m+tq+73sBdYJMP4MZzy9ROiVCDy7NCYhIAxz1L
ToGcICouRY3vNalAUWTcupfuJ1llMjxP/vVwU9CRnrU71x5Qbw8KZJxyS15BF6sInquvqCE92C/r
su6GuCyxA20znmlEYhdJLLA4eoTdtdGLJsaC8MH9Vps4WmiXKh2nA2khU9XLf9deXqfv/7PYrgKg
ZdsH3nsc3eXvOwq4wDZObkCtKsqkNFlb+gGZ5iqgh72X6Z59zIcthyukjzk3GKlplnCXc01jP0Uz
XuFyhatvuyNLY3YTBkBPDmUGw6pCWRSNal9prRIm32WSCbRxhpPomQ0sh1FmndTpDPSI0ZsEqy9t
GGyUCeq/SIqUP1zVt6vaDT6RNA4awC8whmAdFWyo/Lh4qtkj0aQKoShQ6hw6zsp6yo1wMx87/zpq
a8c2/LNHXZX+ljBcrg8TMInxrcxJYVBK67Kc5VTXQ8mWmQUHooa0Fzfh9RU7B+gb+STOALM9s2K1
/CpiQmcgA0OIB1AXJxEBJhfDhwPYHF1FYR9cLMAAm1oCuqgWQt76kIyyKk7I/gUAJMZnMslcic6j
Iq6rZRspHwJdCejjHsMkdoC7rLMnmID4xO11ROhbg7qckSlRDTuxNI08X54QF643ZF046oUOGMBc
zyo2IUHp+Wzdc3B/0B1i6VWbzI6VSC8yMDVAjtWig7Jhslxr3EkVVZrjhURH6EbRksiWieZQVgwT
M947r7Y9Ci08/GSfdfJxYsFAjUnXTyPz57E5ZUq00ytLutimmyM/y2LwiT2Gk1TpSXNPIIFJVenq
T6Q+5BM50QUbrdJR6H6aG9Z2M11HqFg8JkcBVzUwo+bNV+cRrrIQtQw4wQxg1O6kiqdelYewQ2S3
0JPfRM3ZsW6C+6Imv3p57tmV49gtYrGgClIFVA2qsoV37OOeN6dWZcOqg5HEnWSTB/e6yyt+F8QL
IxRXILWapwRaKNwT9c7lQnDuCIibHRLz+gHuWHAXjnXXZJfMjH33tVIPm1xXXoUxxxUBJ4MUjuEH
xzdl4O7MSTLMn+Nkrr0GTYII/jFhFDoYLYAQDhSjx8ivIL2nRtIgNBXBLjn31MZkxKWaPuoZ/EYe
6wx3Lkb/Rcze4MrER4tdcsVBsygveP7dUHpd894kCgHde5UxSoDxVsCoZbJ73a31OwZtfu+nU0gc
RenfabDCSJaxwPIeY4rUP3T5fEWyOCWL+jjObEbLkYx7oQpoUqNTesIl5HswgjgEW1KSgakvWlev
xWrIWrQ4klk5+iZrCSInNHrYo9DN0vV5UBQiBKk11sk0IWvTntysTIb8j5/3k28xCswPsfdkQoAl
In42b4HG3fPXJkvq8r4qW8jZELFVPb/LvHhTkywtM/k/fTFKIVp44Blgf4/h1VsoriStqwubPb0n
yrALXzc6hQCSP4m3E04UnbFWNfGrtdB3fv7Fb4chQPw0tKHL3Iyph/sfFqxhhJhhVnV6W5NGGrp3
AKujn9xHeMxA4YbiMAUh0R9ub8GjIQZ2IDHJzTYHNxufM7W3H4vr1jKaOI8U72AETkv7/ucX+XaS
y/g2DAGxnQDmivlfy6MNtksQtLNzo8mCio64aru4PhfI1wzXtjSIr3HbNMgJrSTv4NM6zm3b3hA+
BZnxYFc9UH7fZEaTHCHNwTU+VCwDB59I5dPXpVVZ4juUlUZdHiavL1cshqhUnfRcYecCjqveFtyv
+aif/0zrCn/+C6tidm75KOctE39S5Ixv4RMTBhxrc7Yvo5fuBlk7JA+5eOZFkdVhYzdiadDhNJVR
+xOKE61xcsZsN23e2cpHzneouOkfg94yXq2JTQVjqutARdviaT42+CYUXAKC4IGnJxMfEGKKya1s
+qeeWfZmHqsgTd0c3awpuo96KacATxDcbujslmlMsSikc9nYCLurSx30KRmcu3M7IzCMUDCQFDfJ
GfGqfYFIW6o7Mp5q8o4IwMJSZ8iY6Qxe+9RQBhbVDaDvYH/FYBTuwnkjSTp4KfbYQ2QbuMY0FOd4
3mEEPxDCTV19s094HDzDxtoqGhiYOiS71l6RNflNuUV1/GRJ1w3v1iOppj9B0Gmj7Xnrh9BpkUNn
ghp4Rrgn0GhnDE+3O3NA+7aenIUUsuKsay1vGMLV+G3bsA9qjoPT48xKYF7ZGJ/dxTQ9bAsbIuvK
S4H/jR3cZIScs9cvG2IAhNb7SN73OZuHgbHAlWNQqYlKjNIp+Au7nTS/SWhByIlLixpx3qnvxoVl
tysjTj1NW+A45yi9jY13+DSvQ9Alx9HZ6OSP7IywPu8qbIum/jO8oR1plNkRhp59gHuVZx1uSU1g
Dtj9Tm3xdUrXxXyl+rXDu6ntLSs5FmtcTsy3oDwwOdPunappysJ04oH0RTxtxeMctmKfpLQK2tJU
1wIGj5QyQfVt896IwHksWqmmZ4RAE0FsxuJN1cGmwpv/Vi9SktfM+8izW5AZ+BuuZ2TbO82MjV0e
GvnLL14xbCB+BPDAgAGB2dqxoXahDLwdjCHZq+ERtB5R22nmzAeYrEmTf7agVeKLyU4Y32LHzjQK
AK0h7rUnOY7WKrhdyBgkyN1aM/CwEXXjqcUe6XFZxhZsbrKSz2U5YYsTuVWyPNlBNQzHdHX9e5N7
MPEyc14mxT1kV3C84lhGI0HTU8//l96QN2007/ICW517o8X16mZCFpGd0iabv8ZDseFs72ULKjjb
6j9ig0A8YteOZnns99Db0Ab49nLnw+EsL40TR+2pixPCJrJxhZB6ssjCsx6iqG6fjWAL5gNJW6y3
qUqXE9GF3n6oyT09gc400X3ioajBU6cOHjENqKPzAps45McWwaeynqynqXfnBWWKY/9p+VF2X67e
4B9AifLnvoqmU4+vyctareSqj/1XP027F8Oyi+fSNVbrsI8uJJAD08K4mrH7SjEmfQSuYhZ+Wj1S
4qNj7vQV+VVocIy/iT92bvA3rE4bYogzvGZSLb0hvOW3WmfTSNmDGvCPz368A4RAAMGoK9ofxz12
ExJQg+2LSebshak+yUOzVQ7v5qxr38dO2z8l6G4uxTZ6H8fQcG7iyGzOTd6KkyHgwQPDvPrGpHM4
WWC3Yi0TPOE8lNy2GJp+NlvP+2MjdvxLPIz9h43p/GOC/dhdOZA9eICF6J6arCF3PV/2s7/mrgRu
5eud6YzTQwMX6l1jD9Z5XwhDL3Li4clObJMDxK7t7zZcik/d5C7vK9cc7zEpS5+XwCTM3uhzAgGq
fn9AURV9wnWrvLeS2Hsfwo52DzlurkTGleGDCfn1S+lN/ZcIW7sbGDfGEZwkvvX6qeU0AXQ7AhcZ
LqBp6N4S6lV/akdCFI/Cwb8422x8TeyseYyaFsSDpvETzGwbmn0vkbGN/WQTvHRa9nn/VvRx85oQ
iHrEQc04NXPRA0rF5HvjoHYbNFtxS7bg9m63jfHJT4b2xkrn+S5dcmRM8b7BJ8/C/Jj1jfsep+Jw
PeNzXPMtVnw26F0f2pYgmJz01OASlkX8D0zjl8hvpleL4+0GniIRtBg9IPLy2A+zwvzssgGfjbUI
33lJENw6e9ZgTzbwA4CFvc8hxTzS+QWd7akJm/rrRFBXRoJF3jyyNGkTonbhPbFrxF2YklFfFNZj
gsHM1zVzDaj1Peov2p07j+3kA5nESEjx03pxmPUcCPPMv6Z1kZXHxa5hz3tLDVISW4iasYKDJTw7
6FCXsn5lQyXzwOZ/csLtuYMYANskXdhG9/tmBNPFQ7N6V0ztxJ6R7sUHLArHDwuHDdP4ob6ZsLk6
hMDQn3zIliRoVo1VFEcjm1M6ZPDzdb6USTX8YQVj/ZxSrJ2NhanzKZ4DMzskQHNn9J8vS44f4Epi
dbrb4x2O9n/Ng/Pig/vj/V2sF2MKiuMeEXpF49MadxYBPdEjWF11yw8rnSPlUftMRZFGF0ab8QwX
wOZITg3wHaRrLdtrDQf2wLDK/AqDYj0ukUdEgNsafxjJaNMO9plLBIWZlX/7ZOjd5qnhPjT71v2J
bM24L2hpeLnc9SlxneV+yoYcxofvVSecLbo/Fs6OB2vz/C/Y1HXkLXemK2mw48XfFv/Ftgbyh+PY
6O+D0Qtw66cg/makVbrBiWwJi4Iwllvn1Buyp251Jkxt4qE9tYVHplsUoDoOf2doTxr0QL72oeYO
309zZZ/MZoGavvvDxwYTt/Nk5wR8g2KYHxMmAfOhDquYH9Swl0Dm/Ygc3/hg4QH3rXE2tp8ocx7R
ouTZgRtv3i/4oZ1DZ6o+I88EZVv38GvsNMmXAkoD4b5CUTlwF9pPVpR7l3y1cGXP4r68SZow+9P1
p+E2MLb01R3gD7jxGOCIstAd+jtJ0Gtcx7yaSG4vGPx195mdEf9ZVaBgbhGTe9xmf4dt2h0pfMMP
PUga9nAu4dDhvtLQDyPCGjt5qEhBfOiy7ZkL/ysf/Oqvbifp1Ce5Gq2Kw97dOeMZem7Gv2JGd1+4
Y/SMaMk9b5nXX5xuSaqDt2Tk8niG9+i2q38IWvNPvHXch7VYg2OUsglVgDHEMPDunrK+LX/fXTvF
+9trBrg3Y3TbunP/2ceDCCe1osiejcSwjxzCzce6X+dbIjv3O5Pd7GbZtvjW5bvzUzC7xsc0nGfM
/cA9y8uaF1l9UyRhmn9T7HpQQmEU71mIU0SxW+IZku2dAHFKMtbuFGrZMcNhnCrSjpIMvZZuF5Wz
hEI9tO2IZrUNi/CTPmome8GGQj+nYM9wLFKAQ3R5GKSeR9z/yui4lgnZlS8Bwlnq2JwMCP6Kpzyt
KK6kKVXzvB2/mKk+mO2EcOoAiMB8bs3GpPst9qKKlGcNtOw11A7KflRpxDN6tfuXxl4ZXWAFehwq
XG1Jupzn/Ql2TdLf9jHjDdypknZrD7x1fv2cV9M4T4ck8khmnjDzS8/G0Dv9yTBqcTCM6y38ZmIR
Gd9jWW9ViJgKSjyDfIPl0jF+rz+4Sxfnv49e0owt9iVDk33EzDO2LIDZorTNB4a+q+ffYH+QEBU5
YSmL2fGCgf52jv069R/XKQAp3beYPIQLAZscXAfMN0QONaxM3PSEMyfgN4XMR6VzUohRdHVC6/a9
3SIYL1k1fsNwuCBJnez2wfv7uwmd3Yb4QjpAg/ez61NihUHT3sRFzJAd3K3Y/a8LJgHxyXB3syD1
wirq99qVv9oZjTc8joTZoJqSRBDgQnqQlNsYpLM1/EPPKjQbc1ukXVi9SqAYdBdoj59VaZyZhsBo
erwAqx856AGVWjd80BZyWtEVxW7p++fY4fDrn6mlQMsXLWZSgxNnsvcqP+6hMWzJDQ5fLd+pBovG
joXgncIHZQiCf9V1VqK5wtCQhL/KOheKGNxxkZaqkUSq/kyPY7Twqlls8SRPzUUGwop5rvoILYdQ
QtdZCcG6rBaIjS5IoGtzudotBUoDo2dI6moKJ+TZ1oq4rNFDPdmZLZmcIRiN61I2n3C17tJg9mbj
jlmfQxh4FHBrmhu6762338Vz0zf/jJEf9PkDfTFStMPMBNhs7/eECI75aCMEbVGx4EPPS64yK2qs
2gcYhqnSS4UNY3FkjqYro4s4gIECaB1bBnbgvT3DyMDxvEASeqNVI01HgC3RJ+kC3KtHoAqv882Q
m64lhKNdpYzkE5vuYDyHGRaO3zBwTxpJdg1rL2D1+AIvXpmzwkRIwzuadaxGyX2vich92Zcd45Ub
q+mnDaN9hbR2rr2ukD4CY7axxbuix7NS+s62vcOGNpoC+PZQO9RE6PWUAEaDyI6aw9RNKzOo7xxe
9Zi+w7IMqwFQq7jZGUnNaSQPNKZgKT1SeN0W/E+jjoFTcQu0lJbOQmBDf00t4smrBb01tU9c9BvV
ILaQXIpro/dCllczCmTOPRgMwNCWynLshP3wuikHw2lnYNKgKCIavhLDmc79ghWg+EaO8GdMct5z
OgfUZt4aThg3XgV3eg6tRX9+N8/0KKsbpWZL2OzorS8rvmDDq5ZxNlGGKlAzKwZQqYyrWIZuGzA8
ufIRUsJN8pvO6X3jS862YH42cfBt2Z2jNK8uSEvn+U+6tuxrLS7DC/PyyCo+mmk5YTm8Oj04/dB3
ufuS7klePmY+5u6Xnn7M/6D2ktFnss9A7Yqrj0mF5sDwEI2mB+a3/4Okq5dOjxm1EGNWsrhqzuSO
2uXIRqGFzlpjPV9Z4iQ0sSTrdpJ5PTYOaNogS1Q+pjyKd9zz1np/LsFqRX81KaX0a+GN0uj3irqm
X9qrOEKhQENsCqsDyb0MgsYWkfpHYlrj6mtrY1E2HQDU1s08bC6GytlR7UfaikhxbLAwlstBwD7v
N1sVwoiJg9pt6Qevvk5ttED6ULeoL4q2ErA+3GLWAu3j+ruajFpDk3CnXOUNv19tItX8QJ3YBUQr
Nq56deW0t8OrQt4BUOEPl9iUqZHiM6k9Wh/zW8DApo2Kzfk2ePA2KmTeJAN80NpllEHCc1FjIGKU
JVCgxJnVXk8J5Grvs9rKMCYWZZ2ehqu586AAFBN7ROgFi+LtV+Mgf3G6jjpiQntgdSmxPbiXXKK1
bvKmtjPuctM7bb7TVwhmGpDRK78T4Ec0g2qZAJvJ8dN0rfx4ZUVM4oEcP1qz0dT22jAMme1qJfFE
bcQ+dAHediTCQvuBby/KmGzGiiM9RbCaeVxqvYxq7JZni5AXHMK39hd/3vCyv1s3xl24gRYAwBX1
PBnXfnDWU69uzRFb3M1+KTsB0KDUPGqCurWR6IhqyABNd7DKJmOn17oB5cP43Wd1i2WuO6Oi5SBb
FNFCPTctgtIPWwn7Gszu+dyuT2S78ZdYjudMKSqCJrgOBK4TSNwTJna8GpM/Azt6BK0Rxe/V2qG/
mjm4ezFP/W2c1YMznTGNacryHvgz7PobayDtinl05K8rjpV+xeK/wb2rMFGtBqA5831RkQDsPcxY
i0Kxn2AkYCd0KJwSFe+tnolperDj9jLPgRctVSkSfSdtj2VdtuNfQ2k1k/3J6d3KlXjfeQuWi2Vt
YgFmYg3JnVEz9GaORAvynUNHAS/T85Ly8YN/PXKMcpCDVrk2JDSgIom88qy1ppGSWD4VN0K5gZgj
SAXQXqdhMTRE7pWp3DLV4cWUzEc+7YielkGiMu2bm70OUIxh3NG0t/A5MJO7b3D25dL2KyXOHc1d
tM6EPbvlaTZoKU/QDshgeiYTg9b0lDjpGhQnnYugtVxRiG+F/SXH66iMoN1e32S9jNULXafz6MRP
SWasO5wgbP+a7s/Bgkt1bgiDmbcT43OXX6ErHQIH5flnlRE44yuJJ9fldaWrJUnTsLSLCKpRdfaD
IeNemW4vu67WMGsjAKWJyxQDAnsUIWTpG1j0uVDlPMpM/lkz9fKG5nEqg7VsDeSYbfurC+jA9IRb
2Bs5Vjk4UQ45/EA8kFgu6dVkd3KjBbm1pknoObSmCTH4lIG7Vuxp9wdt+GYM+I4iV1Jep5qX06Ic
4DE7rknr8qEosKxynhuKPsLx6hxlBKJgjmD+XdJUO3ZbRV5OQPQrmQRSGphxwsBvhDDJLap9DJkI
MBmpjnBrW5EaG8e9gNQF4gwrsSJm6lpGa2ohIk/ShO5mw8mC4fTd0Y4wLJ6EpeKlOooWLkzJZNSJ
OEcIr7wHA9kFV6BF095QybB6IwuIOWS+uYXdfy0K7+o3oEpbQJieB6gYmU2/DSwyvWb61pZBPGQe
sbsZ4x73/Jswipkx3GTIs67i8JpyjKpMXhtFIgtLU14yfV+x/pY3BXKBvIZrPMrbay5sJ94hGrDx
ME9r3y5VdVRnG1C6cC02wMjlHDjmXjfQFp0cX1S9ZnTngdn/tQEZcIG809t+puwwNcmSXAkR2uo2
acPGd7BONeJi5h+qI02aQfhpY56O3DN1yOt3mjw49dvpifNLpwz3NisgfoYzLsb15aJcAfSGbSi9
OT9e/AN0elilSAiarRMoekO4ObLr6hmruxHr0yOb5RMxALlaR6KxlSNHb9kwkWRvn0w83KBwKlF4
mWNr4p2UrySEBre9gXTlLNZde62+NTvQaB2Skx7SzGLnO084lvFj1I1WSy6Cocg9Un9kK1qQ8nyx
ld7++9NUzMmkH+Thm+4K3nSAAE4JtQ84RyC/n0SIigk9RzXZx+lk+Idtj2BuHkx83Or2kDDZAsYH
cjIxHVM0WvUcnDGUh664TX2YiIZXsasTVXLrgzyid+KrImXBoP8L+EAekeZoQZ6VA9oavDQkciF0
E+Le9UvRDSin8st3i3DF4MDIR5ZrrUTxqaL/9ripU0HB2zT4vu8sOnXJY7sCAWjCpaIRphjj8Ig0
10tReEg5kKWuzgFfARpglNdMr30XwtLgdHLvzW0Vuwi5mUJYUepweISy1UbIHLjfid1IJ6ZD7GYr
EBwFvy/x1tiJl12wVwXewEJ4nlZ5GBtbNB/WgGDzKdqMXHtJ6KZ392BLcBHKa39SavuJoBE+U9o1
uZZrDaOrxTlaIOudxNQXYtwYL8kA5UaRrOm/4LUQKCOb/3it2BRokzghCObRAx0MiF3guOHZ0IyK
/4C2N6gMli2uCldfzmW1hcmjil19dJPNSZXpKv1Wl5IfRRmmiKVwyanuO1ANFox/hUYUD1GbqKgq
ariygytV6SduK1TIXO0URT7NLdgo5U1s3FsqxgvjO/ofzYzR5wKjtitapta6vndG6qyyt13hFv3G
qVpzhRLC79B2DZoNAuNDqKuqfIrRVnev0Mxp+QM2Mnm8Cu4ys/YKkykfEJ0DYLbFXFPgFYOxDxiO
plPxjFWNuS9EQq+RRdUj7UyT90JYU6U2MwWh3Wjlm7OH7Sa2XAQuH6D+ymmKpFvKWAt6u5xMCp/z
nFxq4iK2WOaKo8hBvomvc0Im04v22dCuFvBCZX9XrUCodnl9q9FRyHGedoU89cC/kvmDNU7t9SkE
TvTdo68SLC2bWt47aZMczYjUFFG9ARF1IHWJwr9UA2SsEAeeyLixPDDiyVmaUB8i1WCLEvm7K8W/
wxYgrV1fOkVKhGckt2hwCgSYNfM9aKv1GRtxkXB/1+kqIhG9mNT6usEXVTR/5TvPR/EReU3pEtVy
0BAmcY4bNlLEBKBhra6cNw25tEk+BvZltVfzkvqGnIeav6cWsjKTJsht5OZhwCTPRKkBqRM9KPOO
MQzaZKlHcT08VWzfzQcEEdX2ruxwdg8PirG6972QZ7XcR5+OKg9GByRo07aso02xzvAY936+t9qK
WuWC2q2fScQxEqF96n0vWBrhGGqnqk5ZlH3ntV5rtAS9JW+5xlMamjopK/tZXlXdKjn+ImVDo4Jg
9Gal7ay01qFWlVtDvDd/M4XcQkFlm6P4X5DL5YQDBympYO0NlAW5IozWRF5geWE6rjipxAUYk77a
IcrQYr/TdFkmy/KDEn9bzf4Gb//Q2k5gdOKrXUIl4r1UrF5fmn9unzLYInaLVQc2xqN2cO3jV/ES
I566KHK9ggU0W1O9REEO9E9T2rlSZvSmLwY/aOzlU4OqZrxz0jTnrmMr46AeriIbrVsDL935ud7e
y1LQhcmsrGJ2VUlBwhUSsdiDyGea4cQ/GFRZo+UXBsmhAROxMcez+KhkIfGO85Z9u3hjQOmoe0nN
KVf1gXVt8acJOmFyTjvLHYtPbHdSmOO5LDc8NF15pNbGYAQwlBDRMIblEaCS1ft4WiLO4S+OSPdA
JZR1gdZ2u64U0W1BCl1zgO4mm7umoeuXIkjw8XuNwHR5+zThOVbGGoOihvZ1ugW8mYUzFNRVikCr
XLQ0vzxah2Q6V+GI5o+507UU1ZCzZt2LOJdHmKqqL1TONYsCD2tFutQOAgvqBdc8Nks9bPOLkQLy
0lGGtWWt97tFrAthE35VTvtTC+1/9Z6Ri2E9J1jpHrdl+m3tTWqoS1DUdv5xLGDX+Dep7c9eiMTJ
SiZihgIslQ8eKPI0HXN/3Lpvid0283pCwbgXz7TaVnnyW1C46bcBuxI3PNkIXrCT9fbdCc5tDDh0
s89B658EjbKehhxbr4e5gxSV3kQlnfj7LZ0n567e6qZ8qVlG/3gGY92X0p+i+YLX7s5cM682Hzge
6tR9s3TT72bb9c0zqri4uolnrg8WlQOju+G9w/HLO2OC4N6A+aXT+7VnbV0qO97Mm7Yxl/3BxhXm
VDS5DaO+sQPqgoTtF7qJGzXbYUTlPZ3MZYX/5Qzpct97s9+A1NDfWY/1XtcLAq829y+Y20S4/9j7
0jyEWbmb/cUdonFsDlNI/ll2ccvFIIspa4zpySAVoNyOcHNh9B8yRoCrcfDqeCkccs7M2gmY1hp4
BB6nvV+2/8fZlzXnzWLr/pWu7159JCRAnNpfX7yTLdlOHDvzjSqDo3lAAjT8+vO8Tk5vm062d1HV
N18nWcaIxYLFMwDqFFeTgSkZgGXRsu9LOP1UuxK+UsBvF9gf2MFHGoQg1Ec+vc4AMyb9zitqw0UK
pahSsV1oAn/ZDgZvVvPrpmft+KWnHVAtwhR0vgKLVPcnCPmSDk50jX9ZQo4Cys5gu7weYKU7JBId
z+hGNFPvXdEeOpjfYmzKw7fBZ6xCD9QDR/1zuwHvVB8LvZjI7CbAzAd0hqF28JU1M96cIED+ATQU
PF/t6C/JrUd0M5bIGVJPUbgLhV4j28rdrHnYf6YbjldnituCbtsv05yfjUMe5Ll3DWQMYbcAyWBm
dmMk1j6EP0WNtyhI/eMRqlxbGl3mZ7XTdYd3zbN6w89t2QOIBfvqL/D3r4PyzyP+TxZCCeqG+RCj
047Lwc8jUp+fKYEXP+VnyE9rpZ+67D/R1AvY6/XNTzjxzyDVz/dL7H4GxflnlCDYOH4neCrhVefX
W0bVhnOMDEMeZOvhJ0j5V8H52fL8+USaQfnpcW+GvhYWKweS3t/rHq1s4P8hfQKjGLJt9F1m5OjH
r5do67z4WKsAjxdlyc9XpC0A0u9hgktUDxjx40H033e28+FoCSR2twnci/6tGuKs+1qqmmXfZzjE
gyDpG799oxoVQVdiOnMbf/6266++0+P/9RNdX65ziQ4zbXxF8Bg0Ne85Ktl67NFd1DFkHr18CQ+Q
pT33J+qfGjnl46kkxy9JgOHoQM/orqmuhvhiXRSgmZlP4Lj3WgY6b8DzxWs03HA0xXVigj1xME84
UoB9+5qFXbZ91Dh4wJOMAUhp9mCGoV9wDFUNZsgX0pAq8C76qSmhDnfHJ4Tn8hJQn0CYq2LU2P48
cCnXohcQwy7LHKaVezkYqFMvrU+Hox7lKHcATREPVDbYkb4aFiEBflrnvMIRgMb1CcJX44mquWgu
hFoBT4IeABcArhfkvvY96b+awLA6GCoXPBk1zaca5NX3EO+uL3sS628oPmo48M3HA6ygGbg7a4Ef
2vBCXaGJCMX70QzzgynRg7vEva6/K9DFfNVWJkzjypijngUSUaG/HH0f4F7cHSYYU44XhWmWb2ME
SNku3shc7udJD19lPkCfZQUG6ABWN78fQVa+gg5qdA0RjxAPv3NVrCdCW/mK0aX6Cri4fI3drcFX
rqICTbk2fFcMo3fJM+zzYIyu5pI0wQwuNi7Z/mfAorGrNUOvPuAsn6cTPn4z7rJeh/yQA+uZEHS/
v4N5saQQYy2A+hgFoAh4gsDk1cNEvuIJoqY3BNe8DuLfcxXsCzxoy904luiQB8ywi5zjpLcr8azF
Ekq3sgbJJc4rgMHI9HXrWiCQcih5QC0N73fAUTQQIVkJiFik8uUNrBPwWtzxhtSHChckvNvJPuFt
GR6qIJyvqywPPsZ+zz9Ddaj8Vha1ToF8DF/PS4BVJlh2EgPxgV9qopTMUx3vFfr2y4742ZhCaqP/
hNqGymBAWvrkBVF3KnLkHa567zSQ9x8z3IfgRj1Xt50v2pMiSlxQ6i+nEKr7n0lLivdZSdmeiro8
zd6W3RUVsDt8Jg1eYjVZ9pB0ka+6KMSWWnqFOQBh18qLsOXl96X3gvspnorlWBt//Abs68IPQDai
ARgVnhl2Q51jZ8mgYrmXI3iQ8F6Cdlbj1cOrWC3jdPQ1aduDEV0IoKlfmgvQxOcvlcBd7NDlk78n
UWYADFmiqwrCzDcUNf5qyzVwg8VK74NONiddZTCOh1J/Arm7HJhINc9ZAuymzo/Yl/r7WK/5NcRe
p/g44AT3Zs7L+TsZVI7bm4nxIh9WwzQe8IuE9+HZ9fTWX2BLhJfoKvb3AxSRb/BjQVrNs+0kjWq/
NR4kpt9WsYHjN/7FKT6/D/woUTO/dJ7fZZe+Z5h+J1aAmehNPC8cjEJcvzfB3tIYX2ip9+e/UuYX
EFAHoBeAdTygguTk6YJo9Gv6LAiP24pWMHiWql1egw9Vqxsyg0KSAJ4zBAn6aHXwdV3hQ1DtYzHH
9H0OnkWldzxAtmFvIWgZgwEG++z2te+TFmpJQIxCsr891KvHxBaCAggLvep1CUMAIIkUbjQ4D6YQ
/0F9b8Z1PrRdpvnN4lc+XqJ73/ev5zXH025nwGO9IGu53faQHuE7v6bTbVkJcNxhY0AKMQKgCEja
rvLxwH65gk7Xw0sCb0UHeJ0oEGZ0Lv0Ey6AJbyvd0O1FO8PnOGEoqkClI0R7gQOk4nPbLBMiJGtA
geS6DB8pi78uiAoV7pcd6P/5tvzf/KH/5bIx/eu/8N/f+gF9obxQ1n/+623f4n//df43//47z//F
v27Kb2M/AZnwP/6ti4f+1Zf2YbL/0rPI+Om/Rnf4or48+49jp0q1vtEP43r3AFcE9TgK/B7nv/m/
/cN/PDxGebsOD3//9Q2W1+ocLS/77q9ff5R8//svQoMn6O1z/F9/eP4F/v7rffmgui/tf/yLhy+T
+vsvvCj+E8o1IEqEaGyCMQEuD8CCj39C/hlA2QaEGuh8BZB3/+sfXT+qAj8x/GcYQwoE/4N0D46S
UG+YetAV/v4r/ieW1XmbxUVPUDhlkL/+/2/+7Av+9xf9R6fb277s1PT3X89B5h5U8GCuAFcYS6mI
heHa41CzpLiFHVb+xVvDF3Rk/hCZnnVAnig7LiULxgZ9/7RQ87ewrr95Mv/8ZHp//RL/i0FTSypq
qBYv671uSVXFASWUwV0dtuYFnZI/jfusp/Fk3EKAsL+gC5tynLMPuCe+Bnw3PLmN/Mznehp8gLj7
DOWulHJ9LYIGANUGUF234GfxkSfBYzY1gNBg5HGPShrWXoduDNSy3KKf5+tJ9KWDL4gkE/rQa8OB
bIasgb8S7jj28Hn0HCJHCmqQJpW5NEcGhxp4y2I/dhu7pYGyZitAKRvTaR0PaRw3sKjhL3zR85r7
bybUvxPovEM8nRbgrcyS1atJG9L7BETqEo28DfK68osyGzCoeoUiz87LjHcF/Quga91+JStxwXOu
8E636LQr54eCdoegn747hY6szCWkHZqpDXW6BIPI3tCta5KSbPn82i2+lb4wGoY6qRowdOXdQBrj
OC3mrVtoK3nBINMdyqNOJedodoDu191GmzKOI7fSF0gun2spdarzobrz4etwiVfEl4Svzpn0m6X0
aFf8JMNyuC0W8LvG4PFCuQNtOocO8vbGbWbOP/RJ8GEA1GDLMXS8ygsJbkowfBVh8JL/1nkGfjd2
K38LPguQeTKVkhwP6js8oGapDtv2TkIscDpkFFZObr+IlcuxNmPVikKnofQV7oa9xNGqeMkf90/f
wEpnsqqRYH2qdBkp2Rly5lvp9eA2dCtnWZMFEOOJVMpMWd62bStvRhpdOQUPraw9M7ZoSTqdthx8
8NHv07rOl1duwa2UBUPQ13jdB68HF487cH71W7gWXboFt5J28dHlnOiEaamK6iqIO/8EfkzttlHa
4qklWI0sn0OVwhqpBJ61KsvXC6xaHetiaFVd0CazecKLWQrsBDnCfQdNA6m/uU2NlbUNGJe19luV
DhCq/eR5wfpx2ALyQu36w2IPraSFAFtVrnBwT4cCvelZjPO+7OQLXOjz1/vNjhBaeQrlxBWaFXxK
q5HOPyQ4QpBx2Pitt0pS7VudrfUJF2HqOFNW4s5skBNsdnTqmzwBIvnHsoFi5fYVrLwdS5J3akbe
wt36CpKNbyMy3DuFJlbWznquRkCKVYpm8nXlmwTc4Au30FbOQhCjQ+wchx7Wb2jgep8obrhuU/Lo
MPuknBRcgPEKXmCqtI+GMVoWFwDSDx/chm7VWR1k8Lmq8ikV48Wa5TsC+qlbZCtbKamWGk3VMfWq
CO5TM3weudvubt+/O7wykgKaPGnX8Nd6Kd/1ceD4Ka1EXXCp9Kphw6gVlPohR/+2WCA/5jYlVqKi
oQqOxKjGFKzBm7CZFEgTzTu32FZWRjk6kRtfx7Sp5Illy2GVi+N0W0mpqgk0HW8Z062bPsAz7eip
6SXLtd9vXY/W5k8Wdz8M6NmWGLXCY1urmgsoxLnVukcV5CehaTHUa0YDlYYD+T6f3cm82XHU5434
SWiQCWoPaiZolNZ0j5bOLu8dl/ajDMST0KXwsy1g3ZjmvP8iAnUnm9Lx1BtYGQlQ9wJ1i2FMlyLi
x7mv5YUGIObotAADq4AOkP0s5IJJCWE1FQUgUVbE8VNaSQkBunhsu3pMoR/HD4yD+s23H27DtnKS
Mt6okGGbgjj952Lt31T96Fb0H0X5n3xL6PP1rI7zEe5X4N7mD4K/5Nn5h+PEo9n0k8jDmfEUn+e6
8EAoDr+hWeD2FX2rSsYTh8IbGK8p7/LvhQZ2IJynr05TbevRrvMyAm7Ujyn4RujKt/ohCyK3auNb
KQm8Ii9lA4kEvhIAAYJj3Ri3kuBbJZJNAwwdombEU75/a0b2MWtL/cKwzzF+c3Tz7ZSMvWAZODYp
sKulD2GA5mwj0LTyoW3RXD9EVTy6XSx8Kz/XLjpTZuiYmnW5oRP5DNGJO7cPa+WnyOt1WCZM/jSw
dSeGPt95XhTs3KJbGZrjcUAtKkBJFl3C4un1aia39qZvFc15g8uVgElbuq0x+JPtDJmIVg8vfNw/
ZKltugH45dbCe0ymeK05AlAAOYPGKU2hW/K8ArUwHgefGmUCDuhgboto3Hk9ee8y4VxYx1kcOPXE
YAqL/l28n5Z7HGYPbpGtLJ0EFPkF9B3TcQjxTg3qAn9BtOr3cw1/jecTkvvGA7kzw1wzpneK8bfA
neUvrMBzNv5nluIN4Hlw34R+zpZ5SrNA1pBgBRxa3HUMSm3vM035O7fJsRJUQNuHg347ptWSX9ZM
7WWcOc67laBAHuCyw8Hpr4yEQFB3aXAedxu1lZ31hH1Lweg29afvk4839Jd0ef70Ra3c9CGaAPAq
xhxN7TXgR5cllDlf+KB/im2daCNdGQrzU0x1V/DdDMrPrq7cjnBw03i+WroIhppTiWMWNxvYWCvI
KCvAW07VCPpsz6NrYDHh/oz5jjsOKmS4wwOr26eMrez0CCywgCSR6RJDFlR6BxjZJU6rJLbSE5Or
oKiG9FQdvVBNeB3gyukW2krOGu4M8zIwTMjCDtV0D+qf43ycV8+TU1YAOjaH5J5Mp5kchjg+U5ic
SgNcqZ6Hhg1FHvol5iNsV8jfQqKOv3Sk+MPajq2EhNc0xQZFZaqb+rAQbFd54DhqKyVl1DU1TF4w
amzfmjTXqykcF4iVkSW4GB34SjL1torcRaFed2NYveT08Yc54VZKQkJ1hoZUhL0kBG4gGPnbSbx0
GTxnx2+KA7cSki8w1Mo1GocQ9ocxfKTRFF6XIIQmxsLFd7NBXne/+FE7uW1e3ErTcQPPTwMglCoW
HOZo+poFqnGMbedpJlfZr/OY1uNWHeHmC1+fsXJrrnBupaqEPyQb41Km87KmbSyTZowcB27l6loB
pxFGCN3r5Y3fkXtRsmunDYZbudqOpQh0HWC+N5ky0B2y1ju5hbZyNa5bKKPlOJNDL1nVB2gji5Mq
soW5JSy3EnbugY1a1IS9sYXgYFviSseM65TbKTsCx+uJWqbBVkV7UdYTUPkhPThNDbNSdgw45Aba
QaaAf/P9wiGz4lduDVvOrJyN9LYskBLBapniFHLDw44tbeu2FJmVn7js18RsqP/AiytyAMx6DIAd
7/vF8QdYSapbqFpULb4qrkZ7WYaQ+AsdQ1sZ6mWglm4QhcRmdtZrq2+VNG47vC1gmumhyldRSUyL
vKoWaAKBYei2VqwMnXwioBaHlTh5/kGw/ASjnTduoa0MhUL8CDnCdkxnuDDv8wGw0N3QkO6bW3gr
QSuAMWjWrIBKgCB1t8AY83KCauODW3QrQ2OSiTO7AQe6ijxUY/HRi2O3Xja3QUfrphgBnUKm9ZR9
Yd74aiq1a2wrPUswX3p4C8i0GcVDUMv9QPTgtsKplZ2+0Qw6afigvedn5CgWMQDKPtDYuK0Y283r
7PPSEYGNC7oZZBeY9sJMldtyoVZ6ll7YrEGPHGLT/GprsySSzOlRm1OrgPahhOpIkOOI5JEPQHlC
v+6le8V5y/7NCYla6VmENfOyYRxTPU5Z/6pV3TJegpiG9dLqwKidLDb6vjKKV8eYDio6QD5qMo6/
mJXBwI+EcKfuoWc3yx8177Z9yCFw6pRhNibJq6pRgTNxfi4SgLgCPFtskeNFktrpC21iQUb4SbVy
fd+F8XucLT86jdsGHlUhWWB6gdaU6Df/hylnftjG3nupYfKH87bteA3Q+BpOUuMOArYS5L8hyacA
EXYbu5XBEF7MZN1hWtapuDXZ8KnwQ8faHVml1QfeougGLBYAOC911r3bFHHrUNmYI/B5lFR4Ikmh
x3lcivxKxdOd24xYuasggghuYYfpDsFygodAszPascETWdnbgZ0ewv4Ee86ZzIBDTDu9ZAH8p2Vi
peY05E1Vc1xVS59+JIaf6ka7ZX1kFVahu+ZMMsVVI48uITDT7leQgR1XoJWYDTrpgNVxHB9Jfju2
2Q34E05deohJP28MNNE09fCglunWmmyXaQn15MD/6rROQquu4hwTddv5/i5E/7kRstX7ADC4de8W
3krMaFkpnzv0S9SSvQHfdpdBV8MttJWXEK8NxuB8Lo2CMILDBlgdPHIDncDs4PmcRwEcOkyIij1B
3h1SkfShZZtjOya0clNCvlaHoy9Twuu7LFxuuqF2XCtWZupNBV3OERqWk+mQ4bA+5W47ig0pauLR
MLSfh1So7D1ZqjtiQsfQVmZ68xrOKkPSx7q6zvT0HgI9ju2L0ErMZWpqA81JXBrN+B17wLVsO7ez
tA0fmkgN0t2InFdLecE86NzGg1sXwJad78sp5gsY6Cnb6iMUXV/BKO7eKW9s8NCyTaqC89KQ+pX6
voz8Vb5FjrWSWDmp4oWWYsOwI2Egj+m9AqrcbYMlVkZ6ShXotyIjYVPxhg/FnRDepduMWPkIMY+Q
bCE22FD774rIv96YYz4SKx97YfxwM+2Qcum/k7DyAoNvcDz1PPqgPGlGK3Cuqvpc0MBeOa0jgquZ
OL6HPBrlPglOaS/bqh5xZ+ljqFRvgfgIcaLJ7bBpW+cEGQUlZkRdoFF2sczidYEXV6evaeOH2lAC
cp7LIV28/JOJ/fvOa5wQ6NzGDxm6mFBsKDkEqt+7qvMgdm7Wwi3nH71kn8z4WdRaGQjMpqAhN3vd
aQEhZua2xm0QEc4PQVhWdEghOnwfK/FWFcsntwm3MrPA1lSUE679EGyb9lXcQUtrzNzS3oYQcU2q
OJ+xDIfNlCC+1nrHWnV0G7mVndxrTN+dm8/eUhynmhzaOHD8mOT5AQLWsw0sHtCQo9O87vC4CHsL
Hygot4FbBXPO1AwzyVWmWQ0COV3ELWT1HFstNpKomzSdshzbodYhIPI1JBtK3w2Uw20wESsJ5B9A
QU+XaTnlUfVuzCe3wmZjiSDZ0xlR4hTBomLYEc7ug9w4oUKgz/z8c+YQa2BU48YDHW5odc3tdoTR
hnRb5DacCPZR4JP305CWyJvZL77ROXCsmzacaPYz6HsXwIWhwgUlWNJnuWOVZ8NLrZw/3NhsEJGA
uEVWDNGQZpm84Kt5WwWV2zOLb+UndFgUNDOQRB6ctqC4rvODt8jQLYlA4Xz2lls0lG8ZykVaSHpN
/TDhzDW0lZ+AbYRe04DutvQhnJOH4ntp2sJt17IxRBnUTRlUhnCmGJvj5JnbNRdOuxbkEp9PSRdV
EFaCaFgKpzYP2meN2kOKxqnbwWwM0cYNlDB6TIrfVNfxNr5qisrpLsjOHN6nz/JoaHu0k+Lco6lW
GDFNVz1xZEey/8ARMdhkDQM2W600/CAaebtR4fYcx2wc0ehDAG/1K2C0eYimXn9HfO+LS5Fgj9ZW
T84TISznQsmwj8PKaNlxrwz2E968nbKHCSs3G2j5mLo4184wOo21emc4fec2cCsxceUOQ8K8IZWl
uDcDT+Qs37uFthOTENIBxjqmGWRBuqCHdGLslJYgkz9fg1WM50kIruKFogWaMp79AEZ4hVtfjNkI
IsiyidmHFlGqiXcBEsUDZF8+OM2JDR9axpb1rYf9BJ6hID6We7gSuM2JDR9qlAR9FcYi6XrW2l8g
nrrLlXRbJjaAKPD7elEE69v4zaew1ddRHjmVexbT599yXP04Wz30fEXYHmDucGe2zOl6wmLrsgkR
UUkAtcMBiBfN17Bo6ZH0Ze0Y3crKIJtmAR4irrLxFpxaLuFgqKhbdbBhRKCgk6g1OOjn5I0gxUU0
NY6RrbTkkRZBZbB/13KYL4cJ9iysp+TgtsCtzBR5sNbjgIUimL7ozHYFqagLp9A2iig722WPHAtl
o9WJEv+NqIXTFZnZIKKtWxkg1MCYiKr/sSz1qRNurTxmw4VaaEDS0GCDhZzicFLbtF3UY2ucrpqM
s+fJk1MI7IkOrxrjQq+DwUuHJn/rNt1WXpaQt9ShBEiDMrJjUXmxMjduEONWXma+qXg+IXPGIto1
Al23onErlTZaCDW4I9uCRZIzBg8Y7yrz3bbAs0DJ03MP+AB5N8ByKV1L9akVwXBoyih3HLaVlCKI
4bfUId1hn7rvw+Y68l/Cfp7PZf/5/Mu4lZHoEjbg6uH5d5OCRZ9bwGI/lxROaSff1HS7FPHk365+
FI5uv4sNHUKTPYth0wpQhYhuZU5gItu7bbk2cKiAsHQMFcUh7fq43QOq+BkWZpPb1mUDh+DUpMgW
oOnOWXaERcOrkK9OTwWMWWmKUqGzfsK44QJ08CcuoSwPaXGnRGVWonIF/V86Yr6VLn90JnynZFm8
EPsc4zeLx0YNQVNNzHMR9ekAk56mY+OdCSv2AQYsbps6s4ooiCUtEQsfcLTtwl2k+i+Vgdvh/zwz
f1j6zEpZ9BHKdQ3QIm85PI+hH6keoEoL38g8i1UBYxPp3WZ977hDMCuJ4fQ3Vr0Bmiispg/BSm64
Vk7dUGarFyndDbnQaCluAj6kXjvCULk0bhQfZoOJ+nIsswmrMu1mFv4ofF8D+gMtxxc+w3lb/80i
slWMAtiYjxz97XSlGp6v2VJ9go1s4Za2NqIobCQbedBhamYGkWX4fO36tppv/+cl9KexW5m7eMPS
bAaPfLDe7fDwJNq9IdPsdpe2AUUbbDdbyGsOaWEW8KvorRcaty3HBhQJXPzhoIoOHV6Bqw7a1RKO
46zYXqiGj29Bv/uoVuJ2NIQ/dCn6FJ7jAUQri3p9pYBNKA/LYswEUz7dv0UvVt6NReC/6yoFAVsW
tfx7HLX1VaFCDnMROEVejVHuvYvh8bDsKGrsG0iJ9p/quBnHnSz95bvyqDfAO7mZsusAR9cr40nE
gp95dsaRL26AWkat3aKDz0LUBluH7p28GuVwU/XihXZM/IcMsHaGaYZ1Drr2ddqjrsPtrMzz6yUf
xRWEsCWQnqbp70A7zMpdwfrGrVja+CUiWxKs8OZMZa+qjxHbVuyBtazcjp42hqlcZhNBM1UkOBc+
wFRu3/feN6eks/FLjei7UdQIHZEbgOzHzW1GonOdeNKlgWSVMuWIuPnS7GO4VKqmdDv02MglkwUl
m3AhTCCKGL85V+B7XK/az24TYpX4rteryBmiw33usKz5AV6wbpHP+96TKQnyemxMPmCq/RYWtFdx
60Z3ZzZwKYPnMHROe5F009GDHTrXbvRrFlmJSgrmk2VCZBoOx3WKr2eg0dymw0pUCNhSqXuEhoPv
KZy2AxrLbiU8ss7hxVBG4AZh8XVU5/scNomQ1W3no9PAbeAShYNlTogUCXzTg4NvulvTxW4tdmYD
l6pMbx3jCB55447TExOd29EgtDIyL5pwWkB6S3gXHmgsd3P11m1CrMIN2wGYUwYdvmQNUdOAw+/E
6Q2W2Xilqlrm2EzQDeYRbfabglNM0GVuQANmA5YilXkNVLo5sMX+dIjh87jbiqVxO3DYQkjAiGe5
B+/OpKK0vOKUQr52k+ULh4I/HJZs2NJCuccaqPcnAn5ZNzDVy95K2OE5LnErN4X0SDQtjCbx3O4M
DU6yIo6hrdysxmZeNmNoEvjmQPrP5bi5VUkbt1SKGB4ngWKJGgf413yXUK13WuA2bCnKtB9CPgiR
lYCzXhTcVcEQn9yCW3kJla+mHrOIJnCGe51ty800uz0dMxu3tMKxUwY5pYkvixwKYlm7gwi341XG
hi7lHSthUzrTpKXh/aqq23Gid25zYpfKGMwQv0ZonE2SMcjTMXI7q9vIpdlAvB7oCIrNey1hAqb1
Jfx53VB5zIYuwfe1CgBwoQn2leLEPV8dVN8WTkhfZmOX4KIRTqZF6hgBaienKdxmHafFysp5BlaR
dpomwywOmSf2ZeS2Udm4pTyS8MiB82OyBnF7jCvtH+Fx6oZPZjZ0aeCeyGqN6PEMDwDYn4Z7H6cs
t7y3oUsemqcTmbEMQVe6hlnEB1hMuVUHG7ikIthMT3DFTiYdV19wZeQzRP8rb3LbVWwFpFrNEgqo
AYY+wM8lxEXvclSB4ze10nMrYgbPBI8mJWSbqqxT+6hjjjkUWLfduDGAGRAE73MZ7QIAuvZzZJjj
JyXPD+FCsr4KgpgmcIWAEEokMw8QjBKOJI4/wCqd4FtyPIGNUdJuA/xd4ClKhNvFx0YwNX0QS79v
/GTKsn0QZEk4E7fDuI1fghmzhEvi4CelAdESYvgFEW4F38YvDZDxa7op9xPpyfuBNG9l6zkBaZgN
X2q7oqmHwmwJXBjeQ50DKnkwk3QqQTZ4iYVmUHyL1wSC1Ga3leIDjL7fuMWmzxdh3Y5mk22xJRko
kQT9m9K8nerWTQOA2dClrq4WElZ8SZhmN6yDz5fw3Q7kNnRpLQYK7YxtSUTvXxaw0FFN67gErczc
Mq+OxmzBqCWkJedVvAVT2e1oaKsfddsYxHmgl2ShQ3GEpYY8qYz3F26f0yqeoEEKqJNVS6L9s3VG
c+yKzGkbpzZyiYk5mFA456Qb0OjDy2O9G9foo8u4qY1c6uGdkfulmBPwoIECoje9dqP7Uxu5lMEa
pIAJj07QqD/wqUhqHjnNNiBJz5NHDw0ceU1hknJad1FEdh69dZsPKy17aM0tPMh0UrHlWMUZDLIf
3CJbBbOKYLfa60hjhczzHaOcXsZD6MbqAYn/+Yw0fdguYeHrxASSHwqIFBzD2U1AADatVnCNYlxW
RifNTA8tDW5yR6oTFVapZFW0lHGfm2QI9atJ9wcg0ZwqA7VRSyaUeURlbxLZTs0OThGJ18Q/nD6m
jVmS8J9rVihXJwXlyTx6h3xkToWB2pilWJgYgtJYgUsEoYMG1nunwlee05mT2rAlWEQFavQDDeBZ
aI6eEHSXCxUc3KbFystWVtA39RedlJ13t1XzqazZV7fQVmJyiB0s1K90Enh1kpHuDezr37uFtjJz
hVVqXVKlE8hj3WZEvCedGwwf/qPPMwcKnkbjCqETeBNdNPN6yR2FWqgNWYJv57rMHkbdEJjhdZxc
5Q3/5jYjVlYGTZWBADbohLCPuT8fg648ukW26mQHmzoaM4HIYMJvrb6Q9CVpovMi+88nMnjhPJ9r
0jURrDhgiMfhPSSOvB15eTTZSD7leOhmOz5FlVufCaZ+z3/Wombf74XGZh6WVwRqmWrwnA6d1EYw
VToSBcQOVCLqYZ+BSuCPxDG0lZ7ZFg5wB49UslZz9m7yh/I6a7mbUAvq1/M5YUxyFCFPJWFb+DtI
BvOrcOlXt5Jvg5h4YSpd0RI7bnfWTRCHOi/ddlwbxBT6UTyHkGFPZsUuQjFdQxDy5LTcbRRTj7dX
SEnDZnSbxI6P2eVQc6ebILXVjrYaj2DwRFcJ+xybY9g7hrUSlLOlEkNTqiSA2SLlVbLo7J3TZNhI
JQG395KhvZFoj0OkpbqEtM9LyJnzXv2b5LehSmG0GL9oMBslV9nVjCy69GBP61Y1baxSu7ABpq98
SsaKvgvXuN11YtJuWWmjleBlJWHvC0O/3MNjtB7Ld0MxKqcbFdjcz5MS2IlQQC5sSmL4FlacX1bw
cHb7nFbZLApelSZvVQID23vY9R5os7h1UKiNU/KWEA4PsG5KWkN+BFXwudeBW78QcMrnU8JUPMZV
o6aE9A90qQ+1KN2OPzYiCU6xkmQKk5312x4QjRMkTdzqpo1ImteVDON5QeftNF8yXY9HGqvphc2V
/z57bESS8LpAc4gxoHRWYToDsfxFDi3NAWCAF/JReVMe7EIJVWW3NW9jlPwVpg5mGqakyP1tN8Ra
wtg1eAH+8Ye9wIYotUpGXmyaKem8bTgNrIJfa9d2btcKW/Go9tTSshHLB+5A/jU84FGlR0fNYGpD
lArwwAuARcdEBDDOK9r2I1WNm3IYtUFKtCPQUSdyTHrBX3XVmzJn9057gS16lC9SReDjjElYm90s
wu910bt1KGyckCrKZewqhB57UJSwWe7YrN0ohNRWNJqnZa4GiDQnreeNh7Ef/QNr3NTl4Qf7fKOZ
m6AvtyEakyCA/k3jX6updytINhoojMN4Nrofk3iNDz7Pdl3r9iJObTTQLHxIJUXtmMBs+7QND/DI
ddvDbDyQv8SQ2fYhhBmQ8ADBgH2sHO9ZNh4I5uSk8CDBlIx1t9Ni2cVD53YgspWM1ravQU/aZNL2
ef4RJrTl7ebn5KtT4kRWERV9EWdwOJNJDg0W2mS7dnE8EtmIoFitRadrhJ7jQsGpVld7PgyL4wq0
qmivew8itogug+qi7vUloOFOnVpYkD7PG0j35bnImxa1jqgDrF66y0IDRuw241ZWDme+Wbh1eRIA
DYSj3Jt4cHvQozYqqJxbWmb+UgGqEgAtnHXN/L6dttZNR5nawCBsJ1kGm+gqMWoODnKrP2uvcewg
2tigqIhDSOx79NJMIlVruOMQDHSactsqrSjbbTRRyS97Tx9mssA1oYGmkVtw64S7QoNEe0PELqMp
3G1AHrHALTdtbJCvykjKsjSXsjTRKS7y7UKtsXE7LNrYIIAjR57T/8fZlzVJiqtZ/pW2eh5uS0Js
Y33vA+DuxB6ZEbnViyy3QCBAbBKCXz/Hq2umq7h3umYwqyqrzAgHXEjfer5zSlsoL7z3pDwltn8+
tiT7sxlPNJhRxC6grrmkZEwemKiOdU8Df3c6m2WZGKCdtqjG9XWECknae8nBuH9PaZRARZv003VR
TAnluCi+ASP5wSffg4N8qJbxxSWmSEoQssZsCTM8/7Eiwh4f1AppvcZFuLgQL6Cu+SSWYwHnntVo
bPtuWjvfFl7TZ7SWeWSjYwdzDw6iclg9uTCDrFDmlsXAB309tAX3wCAz0tbycLUFCeovjdeeFzUe
XI+dy4STXEepF1sEg7vrbXVOtmPsf8EeGdSjjcekHGxh61ack9KjqeWaHUuY98ggyJbQGi0OW4wu
ygdSfxDb8OHYcu8OpW0V6iqDscU80wdWliDvZfQY5gCjnjt/PIy26YzFBgyGxySJNKrN4zFTtYcG
RR2p9CCVLZZpy3Cjix/ZY/tkjwuaRqKCSuFlbi3x0ojpkxdsB0up/wQLsrXoB9LYQk9oc6xqC09g
wf9x6G3ugUGQprCBwTxyod1w2dowxSId8zp7TBCJZ406OS4dBSprpirry2OyK8Gez0iMdB0ihUs7
t50TeyXZSA6+Sv/PO3A0AwGxOE4OhFznVHf1h5iM9bEAgu685YBRr2B0nS26mmSBb05deDCm2mui
1QEpLcW/RbKINzSvMjmEP4/tkd2hrHhSb92Mg+Nv/KyJtmmMavuxJdlDgbp2nca6lrZodf3C1Dft
RYdg+cEeCTR0OmGTxmL7xMEnBJdymI8F9nskEAEdrK4XLHY1gfCmkRfMKh1LdvZAIM1BAkbRSoYM
e5eGkAMJwa9x6D3uSYxGipOi2toWZbXlKrqZe33Mue8hQA2zmlnPM4WTUHE3MoVQ8bG2xh4CRIZx
HUgH61dedTerGNPO20HdlWBPXpSUdahoiedOkvFbswUvtlnrg6u985NRQzzg5HFt6d8bGmdk2w5e
eXceGyq3kCBRKEy/pqv42cefjmwQvof/zKUMg9lhgwBPkwPJnS7NcMgZQEfpz2aV9KEcpy42xeCC
EGQgQCnOavIOXv1abP7DrJOMVViaa7g9UWpygFM+cdu4Q8vN9wiga4IdLSMeffLXS+/Wy6KPMdDx
PW8RjRhzEXTVCnR4h1RfqWOS8tih5HvmoqmKBIobvilGrpLMtNvwziXL9BfR1G++9p/bYHwPA0rm
DemSJlNBUJElBVnl6D3KPjEiC6htxEtT0zpGF3Jc5AWcDSPEeoLFjpcxcbq+NKSteErWxKlHublh
qSCI2fBjpUW+xxEJG4QwoG4qaOPfBbXLwWx1yNjxPY4otiQe62TCpZOFpUvg3SiMzx/cybuzXbVl
YCtvmQpFzMnVuAGIZo/RZPE9lCgsfSNbMU5F2XVtHti1PUEx3T/kb/keTSRERFpgfq5BcDQgdGr5
UmLOdxaHIjO+xxPVdSsVJR2eHm/2pqoHeZ/MS3gsNuN7IiSTLCW0QqupGOwH8Dg9KFMfSsb4ngcp
aBA72aWZip4K0B5S+gZdv2+HTPaeCMkqLxAthDaLrW+/8KCs0RI5JtPG94giq30uI6amIp6qomri
KqXDMYgi30OKtq0dVIyZhMLZnqXDYNcUxKrxMZMd73yvJmXlNop3CTi4SqPIvw6gb8eYaHi8O6PG
DnqaB6y5gV9ISyp0NsfB26EXuocWmVpYkKXj0UUgP5N5ufFH7y9arxze8F9Y7D2SyLJqk5YLPDcr
c+78IomOTR/yPZJobud2CSdsFUY1z6AvRbMNgp7HlmSHJSJL3wQVTGwhZv1Fu/IZNuwvjk/wf1mS
69//IXCwS8jKOG5QlUp4dwd2oe7WJP5KMFc6Rb8ee/zr6/jDPSgG4chMAhyjLorTpZu+C9sfK0nz
fwIUVdCTbXoGfxHUFzZ9cV18zBPt8UTw7h4GSHFlkqxlVvskI1A2OXZA94iicu5p3224uIyGBzE0
aL0Mh1ryfM+KFDqldYCp6SLkvZe3oXrySnGs8MD3uKIWI+sjWfypaK69W8x9/9pW6mAUuwcWzf6y
jVXPp2Ktqwc+ttk4N8dc0B5VJAbw5UQ+xR4sqwqFUikyULkdE07ke1iRHH29aYpVifu56KSfI6c/
1KDje1BRqL269QAqKpKquYiwy+I2PIRXgtL4n88l0a4KV9C2QRjMwxyFTWV1rLfA95iiwE1xA8IR
bBNHU8BB4vBQrZvvAUUsHAc1eriwhfLTg1cmVTrV4THKJr4HFdWJiYnPzFREol3KfO6Hrkx72WNA
5pAp3EOLGNg9Y/ASXt9mn/WB+eD7x2Z4+T/hioJ+WKsBAX/jWpYz6YrFJPKYudpjiIYx6qEbjZC/
bfhlmZNUJuTYBt8jiDzaYO6rwaX9JrpFCSWX/TF9Tb6HDwmQi2zWt9jgXiIflGix5g1ao4fe5R4+
dIVtg96TdAX3S3orPSPPbTzHxw7nHj+0tTwZ6TDg6pWsSKqbSbeZa8vhGD8F38OIAm/t6qDpu0J0
bZMOiOH6tTzm8fc4onZm4yDUMBVm3FIAw+5UJT8cW/VdZCvrKZkG2g4FxC/NeZHBlnkEggHHrr6L
bFfUB+exSVxRJSiAB/o5rOdjbnkPI9p8LxhVv7nCOq/KwbY1npwmB9PmPZIIWN9JhuPqCt3EH0uU
fdMucMd85x5LJBT0DCgb1gJCfhOIrSy7TIk6xsDC93CikfERHVfhijZa5zYFpsNvs2RYl5+HXuke
UyQ7DQ4qh1fq4ZHNUp/C4a8wIv8aysn3gCKtqKmcxStF49W+JXi9/FR2y/hdD7wBWxgIxeuP3ha1
0+nYd/H/7LE3R/o1Sogrwvm9N3kgejr6Ftjuyl1bcuBEXREok86mSefgmCwB30OMvJWDnTzGKsll
eqojeqEHdXH4nngoWjevnSvqCqQYIHHUW5NW48FEdI8wKrkA+/s0ukLwSn1Avu6ZdB2Z/1dZHSW/
VYb+RUK6BxnV7YAJXJX0RYfhZ/4KaWJ5a0PrBfdyxgDte9C10f51KlUFLd51U5P+6sLFX8GzJvrG
tmmFrlc3QH+Z6+0WajWg1HFbKccX2obBcEfHxlS3ox3W+XFayyo5KYIZ6JsZVF5j3jUsMDfrHC7x
A4dKGT11woesgw1KsDykIkjKz9wLWJw1G0xA3ohBj/kUhJDX9BOvWYq5QgHgmTPjBWc1E15eQgfc
1PPSxzzbgtW5EzqVt7Zl/COCKPONEz0/BB/7d91JvkeKL6cyPk9AO383uNuaBRALCQvw+oHdyI9J
/OahHwlKHJiNEqQHVVSe/VVz/UJrZt82Bzo18Mq1gw9ZFMhH3GjnB+0P2m3oegVe0+pC1lG9fax7
2bjzHIfeeo4wdjreYISpie+8KbHDQ9AGnf8raNFXU/iQWqiyOJzrD1O5BmUmAkASM0N139y05VKO
jy1YQ9fXcJ2CKlcaA36ZKpMuzKBMEADG2fmyuaU9d31GOrXyJ3SYqyVNBPOSbysWfbwBR62BJGaT
+PWnqnaC3HgL5gdzF8q5Pcdhy8os8dEfOIWR856WYJP8BH6GNc44NyJ8Wquqe7+wutanUpqOv9Og
nMDTzF13pSPTMcmGcmri1M11p84EjDf+k5JsbLIBvPLoT20WLK2yazF+E6kFgP+Fm9LLki7Sc745
oNAzsswUTOuDCEHZRLnWlzgBwC4deLJ9XCbAtdLaj3svW4gqebqtJlL4+itJTu1kyjqL3Wg+maah
4PWUZDEXPwi96OcGBiu/8EVPy4tPoduemt6H3o8H+iaTicFbbiMiIpB3AzJTZtvQs6+4zQQ2waix
t0j0+zAF/2M/fTZ1PKkUpbQoKapgIhZERAyVdMdxitK580PzbBK+CplOrLRbWrfaX/PACa87GxWv
VTaV4BGG+M22iUx3GnPTix/F02nsGWCzvCGiylgsVXluxMRdTgFi/rrUpbOpR7SGLkdXG5HHRCX2
dTA8+oTCgZB5vwTJmLZiEctlwl83hYn9eUurZuDxE1oH4ZSCFnnRF9HG+P9BuiiQqRcOzdykCgQ/
Lh+NketnuiYSOD5w39f6Z1QlY5KTqjX+fQMqzJ9sqxy5eLHnvo+QUPl1LRV7pXGnQtQsKm98L0q1
ERDMhMt2F8gFhIxZzceenmbBQv68tGtAzqZsm+5mNYLpi1wiNaRTYOzTYE3TnXG2fJPpYOx/LBVH
5VyAQtsU0A/y6ou32vJTEmKEuzeED6CwHNvowxJo71ZZ/E1agdUl+jT3cdv0J3BlNlqdlsny5l0V
iqZ7QzePhifQyrDYAEss/PDWzT4oJNPOloHsMoW2UO+nIfGrNcOXXcfHHiwM9jJ4nMX3/dJf94AX
lTBLZV/idSEvFC8YY6voizJe1UG0dBJ0SPuhRBUtrNv+Q0cJqX7Eg9+WPyaoUAw5GQVC7Kpqwvau
An23u+lCujVP21iHHxunPD9TxC7BedTSTI+wpp7LeGV0eEbnNGIp6BdV+wHjI37yodRU3MY9+voY
iRZTeduHLnxrDGuB3uVRtzx0XYdwgbV2+gTaWgPVNWnqt7mx87OWTkRp2+NEedm0MdW+1GbzRE43
xBgpGNoWP68QLw0X0mNPEC+U8aNLREkuyjNDeaoRqnnZEEelf4owZVbmU1x5OpXRFHin2vOWr2EX
d8ONVlvub7Ad6YJ+53V537PEwtfECCCl4KkUK+iFx6etnE59Nb1T3phsJ5iECE9YKgHr3MWCk/Pc
CEJvPLQtNM19TLh8HNYA9TIaTsnXkfrRXezr5SEcvVrfJlHV+pcAGhfszHEI5gc4wNt27bMBVJDG
VQ/JElYYWan59hCH3XCPsha8uw/cCMvWqBP1WatokenK0XFJcUCTX8HYuT4mkjdRBmrnL6wekh9B
MpTfWE/67l0fVRt2QkUlzUJSxbkbqIJDBFkmqNdWAc5CBhUs1VTfuI3Plitz23VkOKEBJXOQ+3Qn
PYtL5VzBSa3zQKJcP0X+ZfQpSRO6PonWjakvtjZNQA6XSlA8YV/W7xBGmLTBJG5mnLekGzgJVBJt
uYhCkwod6fuasQdHVR5E42exePbMSF3lBoJIOVTK77doXFHKU7GXz1B1y0Vrk0xqzyYpBY/exZXg
v4J1bqKHJG5ezToa2HP3LRJiPoOcleehVctrZEudDzUou8EsMA5ZAu0/g20blzA/gXO3YLRjKUSY
XhVHBuHBwsO1dR/W2IM9LIck5Xi5GTAUNOV0faCruNDaPSR2JCfQ3jvop7YymyNVZetEHpvQfMEy
hqcBzI0FClnfJBfbyfeXHLBWkbdr/QY9kurkGXSUYwidIQBwzVk6eVlbMWRlQuaM9AZuxdBn0sZP
Zo1u/R5YwSoAxAfDwl0alebS8iG573nzUEq35GG4vmu6sVfnynlfuINDUKW6m+32QEuhU0GnD3pR
8e0UxuOpXMI3VdlHodAuzjqsYdDoGSdBu2wg8T1Szu3qAUDL7qyGCeq8GRJYTIyItvzAn87SD1Ua
O2kz1kgv4/3wvoxEVLBZgBNdk3ccQySgQWkyX7I+VWZM657gM1GHKQQL3O+pCbi6QbEiLFO6YMZE
oeicjl0TPEOvPoKnKXN8IdHlGzQ9ZdpH2/TMBA3flrCcyzyxFXuttG/WfLANGj2U1aq+pwENUDuw
hq6PUBuK8oV0Ql5E3EiV4ftRlgVeW9JzhMqUuyXapw8h8aROucAsaupGHX/Xa9Dlfe178U3clOGn
vm0Dl/rr7D5DJzIk52Qcyk9L0ywTYj7Mhd4mjMcOO3MEL7Poq+1DwtF9OsUgBs3atWOfIA+jx3Ss
q/FT1A/ibRTonN61rcHqGIUzheM0RBCcruoNDgSFssfQc836fuwS0d1GgsTsPDJBgLhuvZmfejq2
PI+bTgDt1C3l4xSUk7k0Ple/ttusroh1yTsAkSW2FeundUF/dk1MLuYGz8oxLtO885OKfp8iiMt9
kJo0JmU9iq2okS7DZ9K0g0FQFVdNUZV991HPK++/6Dla3uYQqKV0DH0g+UdExOj9Lh3lOUjBWfxs
Zav1iZkGPHWqWxtVRFBoeiGUl+rUa4kNOZgY45yimiGhKk00Ps3LIjaEJuOsoEPlTPfcD72os9Z0
PoVhqcmcosIaTOdk6jaajkqsQ4ahZ/o0gOpfvQygm5iexomQ4dwTM8lzTUvEhomPqeNscQzTwPgW
3Xy2vV/nXBNSIGhmyZojFbwHzdsE/DOlt6D1mKI7MLQzxGPBto2nBnbmE2H+5n4Eawm4p7aDN1/G
HrzcOeaCa/FOQZ3Uvxn8mJdYijr0U2uplBmJWAu7EgqXLnifTRGAZxtcxU5hsi8Qdd2/8zrX1U+U
hl2VBwh5aTpr0EI9I2+BSjifNh6fhFTP4FqsMNVEYrjSza7rlptIhne144G8jamYga8JIyMBA5zi
MrX1Nrw4E49f+QBSvEsDHL2XhTVk0zOu5PKmvViyVGI2+EO3eqDh7IawEQU4/BGVhA5DFLmdEbun
no7Hu7nW3knBkX/lxg9ep8FTt2GUIKGoO3cLU0jlY+DP3KZKWcdvEylqjhTAghKcb9ubssH0EVld
HKVNP5Z+NjJSsFLIk6eWds6tFw/84nPPuUxbTt27mdbzmvm6sTlsXfx5M6oEUzhUiTucsb777JEo
dqe2QSxwP8Dybk8K4WpqILp4LsNOk29knvwtQ7JTd5fZW5U+bQkV73nMk+q0eZ6lt5HjPLkTvVlf
oTwp39BbtyKbBt1VlwHhVo1+0jLQfOPN/WzbhT016hoYdaaE4g64EvWPhNU8fI4E30792k1Rhu5f
4UDp6dIJmps6LT3+EIxbggwRwjEdpEzKdUKhjfs8NyEXJJOVUojHoKf9bqh6770arYQnmlX0Ll4i
aZ62YOrH54Wu7bdu6RzDXLGWXrpKBvc0Tf4Ixt1+Y49BJ+1zNake+u9L9VnWqxs+lzTUNvNLjJn5
Sex5OQ4AmAJEM10t/DqMCax9PI+Z25axuixqY7c2nqsa7HUbd9mkkQsTcDc1nxHUNWHacVZDTB0P
8rIlSf0zkHJ5h3K5/6GKgkWf5DbLmwkCuAiS5nBtcCBDj9xWQP7ktaP2VEazLCQ6dal0G6vPpDOu
vFN2cuKxGon4MNjgCVrZPNUMQ5NMzvIUQYPez5YKEL5T6LtK3U29v4A5rfFn8OyJFVMuok/kaXZc
1I+m9jfvAlkUcs/icflULr730HkRn3M/bDRKCBhJioptRF5xooPvjw/lxOQ3V3dSpQSR7HIaA2ri
u5C2UbEmqgGaitkBfW4ayv7UB4P3cVWUpygiRFkXB83F+O1whTZ87y155KaHjocXhxtiiiby8i6i
vriIcpjq1IoteZcszfZVB1rc0kXYRyWRCaaJa2n9EMOHr9+gPrva07bCB17mzvaFo1v5a9+ZVZ+G
JergbaTr7bkrKemfUJNDUm4ZwkOoj4ofyKGbFzXNQNpWW1gMsbUvI4zlDVv9Mrwjbq7UM8r47U8R
t8mQ9XKdcza49tYPSsQ3ahwf50SAgA1kwDBjfcL9zwNwWzxlYE3cToPb9OPc17M4lcESPVGoqs5F
KWakpe1Kgu842ddiDYlW7/04uMYgoU36+65xfREwwz9PwGO2iK8Su5xaqkfsKjjFOlVTldyEoFHl
6VpH2stcMlh2J1QgknyIuqtLaKoXWulHZbmfK7Xd1ts6pHXQk/eQY9zue+KseWB+7F43+Irh1IgF
I+YjiBBOA9VReNMb59htJ0z0KifIlmHRZasyKOvQX7Fq3L+tfNVtBND+gXUTrM60urxcBvsc8gh2
tKLe9E7KuITisGyTO90sPwH6DLevE+bbf3bMgs0XRTyVKrmumfNABHtZxLqSdCWYPuyi+Y5s7hTw
hlantpXuoWR14cr2eW0nvqA4waIbOH/AfMAQSLog8zAP9WMVMS3suk0vFWVGZZg4gogIbeg03PA2
Bq98PPHtvbd1hqam4ewrsPPqi2XG5wVp4ZMy6wduONcrBqFUA80HsbLlYTJ2RPiltHcxAeod2TIu
m7wl4JY2d+uEpmzGR8b6e0+RGIu/SPKqSmKnxyTgSXRmQIEOL4BJ6ylrl7U1r3Olqzc0GWadwwVb
lGF02eMqG6Z3QAFpgvrec1h/5rvwOdCtbs562KD3y824BkUABClLRQLW8nSpKH+qY6aDzMKwPxAt
lq+yatroEqkeoB9YoRos2yBspHldVro/g7do+sKlQ5cXonewNjN4NlSmOYXng74bznJvJAuLPuqs
uqlWnPEbzKL0L5FKaHDXj1WDTc11lduOd3XawqHJFKF8n9yuvmE6RZ/HIMAlrZGf4qsabQ6fAVmX
YIX82Jmrlk/5OLZJc478bqoedakFsh5mw/5kZmm/zaDjIhm1DH1GK2MTZ3So4heQodUiG7wwqO6J
j4rGK5KAZL3xjb/SV1ZCt/hHJIHSf1xiNZvbAGA2dhls2YzPcdv2/s+t7JS8gOBPvNkZErZ3FNn6
hpOrxuCJVigQ5HKsKu+5ZBsoQlIq0YjASZ/iEU6UYrw3N2uLdNpJyCt8hEBTBCaYmQWPPqqbrE09
WB3+zIKO3JKujmy+REPrp4ZgMe5qDMf4l5olgzrzFiv4cWnVxE6udCvPbQS9kUwtc9t9NvMK64YW
1+CeKOqBX9EJGdZUxIqUGcjTZ5GDBda+tD6UrnItuhCInQXpdAonIj+Fpob8lREeKgdmNj2C3XCi
/aOC7BvLxRJF1YvriNdnGK8kS9aPm5ufI1MPp7YzSBuRgrTqLOKKJm+oIgXLqYuaYEDXCoF2OqEe
1b8HutX2oNHEB26amIRMpaU20p5FhDrm54GWktMU5QsMd+CQ+d7ToD0Y2naSMTh0vC6p1jTi7WTv
FYIs6dLQMia+ln6SyDQhXI3pDC2sr1Lh/xEh1cGStu2G7wFa/fErit4hpOrRC52zsh7xgtou2sZi
wQ2aXDuCob0asXT4lWho2xRNH0zB+2RpF3EKS+zxlK2RfiYNmdX3ePRA+tQ3dVnn9UpkBEQBw8jH
lLe8c/zXKdi85LtvdY/Cgx1MfQLy10P61KqZZ5GeSJI6hOLrMRTpfjZ49qWqK6H7YoKeZtElY/yE
Whk/2I3ZzwePtKeatGNfxDNxedMpnW6d/F0Z49+/u/9Z/tTP/9m7mP7xH/jzdzB8jVUp590f//Gq
W/zzH9fP/J/f+fMn/nH5qR+/tj+n/S/96TO47u/3zb/OX//0h1M3V/P6zvwc1/c/J9PMv10fT3j9
zf/XH/7bz9+u8rr2P//+y3dtuvl6NVjE7pfff3Tz4++/XPEU//7Hy//+s+vz//2XbO1HM+1//+fX
af77Lz7/G5gFAz8B1ULgI+MGfG/5+dtP2N9YmDA0hGjAWRJe+0KdHmeJDwV/g9RuEhBK/AiZ+RVS
NGmYwP+8Xsg4waeiOKIEuPb//Vx/ejH/9aL+rTPts666efr7L7+xmP9X7yliAcF9OUEuRhkjyR7N
rRNu6SSqLWvBnjyiJ4H4PiU1aAYyC2DgyxhY+85TI71Pei6+LbIdZQqfMSI2DAWG/caJIaPl/Yea
umXIEOLNiOLC/vMkotYgt6XRfBrquR/RIalkd+6YwhzVH5b796/1x6+BlfoDpPP6LSLCErSEKAli
iLLvOqNjHy1opnsU0PsVuLEKoZM31UFWb3zIdVSepraGrTBf/v9v6xMSRviPD5++QyMkrkfnqElo
tpYrKm4ix1dLGWmfNrfd9tY+LCNK+//9Pa+QzD+/sIj88Z67Vq0DE6Hfz9d7EncDUb8gRY8BbYiB
/QV647ch2f2dsJqcsTjAFt2jlchYRRA7rBkiOz+wWatRrc4r6DUjsOys9zqvCb9r5RqtqTZDbVCm
mtF/RPnxhCAjvPM8DeLVgCAtsYqhy9JLP9EIXYy6oZrRryRovSB1/mZQB4U20nPvT6xJe2pV8xco
zt+O2X7daOij0kZiHMLgnwaw0SZjna6BF5mmsskdGNJEStDsyBOfUndC4QCBtOhM5EBo6EPuy2uH
7XOyoXB8ASt9A0krSx+E6LblPILdGETm5WB/Sr7ixKg1RIrkRZ6Aeqbh2iAA7ZG/0N++Irt+W66Y
uplVj4LPBl1DiOT0Gl0kcV2l5bpeSbmgvgKwbMo7v0LJ+Lelna6rXF3Xe1DweagHXV/DAkqQE4fA
MM1DHpck9Xu/wWC5bPnPtYamMfIyAg0zMFsg20UJyQ2QXNEeegibe0NzslwyiZvQk1z4sqXbnPhv
CsU6L11aOmM8nXloUVomOFIh3wqXY3qF1/eTHFGU2FoH5wtRNNfk/lCHaxpwf4LoRbkxeoooh0tx
q49oRTFa1i8otd0OJRShIdjA7O3SIZyj4eaCU0cQQqOF17pPXRBpxEGMtTMGws37ZjTb+7rnwaus
tVwfJLSxp2dSgqU5n5GIvW+bWd9IZ1d7DjZIkf0INoQJp8XVVYwaaeLco1PtgPhz8arhBG2b9b2O
9VZmMlwT7OtpFuhZN8oP0obXo8pWhA1RGs9I8TJjRmpzFMebGxO0SJbaslJTqsnmI8iIVVyAYDP6
wpCboJhG9PTFj6+jvosXLK8Mk/O3DH269oIPYYM0YMfE2PXcgiZiRQHjJQy9EtUEUbI3KTCYlMIS
+z91BeYkFOmZP6QYmzBfeRAvH+G0F56ZCu+5KYc2BuhRE7Q5AyBPMo/6CfoTdhjvWrw0l/lt26yo
kvWLuKiBVFkQj+GQgUdm+DxdzbMFUHDIwqvRDq/mGyU6WPLuatT1xGDfwdMivomr0Z+u5h+VmPnl
f6BROKh5GFm2JV5y6sseg9glgRp3CEJuFB2I8+I8RECEuniokteqblG+/e+t329T038ySmGEShaN
wjgEliTcx0cLRikWGZV4CBY9dX77I65XmwN5l8AIVffOjNcBdPbWoykrknnKtzG85wGqOqK079ft
CmPq/gKPg1jgz6YFzxSj5Pm/2DuTJkmRdMv+lSe9blIAZdItYIPP7jF65AaJkUmZZ359H/PK1xVJ
ubnJy1UvelUiURmBAYrqN9x7Ps/CNsNxupGN/fvBpJ3LHZsvN+/ldJ3tl2divzwf1WuJ4Tenx7ac
HuDLg/kfhVx36fe26qpf/Tag+lsM9lD/LN/37c+f/d3Xevtf/j8Yep0sIOdDr/1Xlauv5Y//uupO
//O3IOz0N/8VhGm2+4drcEx7OjotVLUnN+C/ojDNMf4QyOSlhD5qSOIx/tZfYZhmG3/ozKegBsrp
ToxxQrD8FYehfPlDGpJdVPBPvhyT/5NA7AVj8O+FrZmG5SLvtrYDOFpm3EZAJdQxn+2HOVkbPkRa
nfOa3lFedx+l3g209bzyvSvU/JyS3QfAzqZ9URtOsETzEmhqkQd9rWHw6pHxiXrpJdvqCxzitV+3
iTYSLaOg4Vn5UTFk/saErH6bz/QOM096d2aZRwyAkTYdPlf3jXFR73uxfhxZ6LQw40ZhzyVy4H7i
UNeVuY/MtAlF1RkHt6JcreCCvPvt7T/+6yf9Hgm+jOV47ZduYjEqsqhnZJ4fhwi3sWjpsimtLvzK
zZPvurKSG8eaq924JrnybURdYd901QVv3tmrb7YA4XWRHJM2P+qNyRg5t55CLY3tndfYZtAi6zl2
KIiCZJrqsDam8cZpEJa8fet/D4L/7wraIgQqgoUVB2hOB4fJpX7tjOlTTNXpSiPvDWwwc+9StBMS
CYl7SeH/92j039c8/ZbfTD0jAylMjS4j/tYB4kwxOH7llequivQfb9/VCzzklRe6hQx4lqMV+jrl
x5GCws1aN8luzsvqQ+Gk0zFbaZZkVj4G6MZ0aGtFeSzWsd978XpPtT+UtjaHmJpoT+fdN7o5oBtS
cwgMzbhkyNzkUP9+CBtjlqapquycKTuazAAJKGhRi/eqbq88IYFF6OU1YWN+HUtm67qRk3wgr8t2
sdHIXTVQz1kiOu9Lq9yDyGcqi5Nh3tfrMN+IpmYSSodiIG/cDlAdAr63n+q593b689/eG0TTlI6n
XR7XaC6CTNoNU22z8VDW7vu3r/AikHztvW18JQNaKYKpqTqqUVfXiUskk5SedkRtPt+MBcoIs02r
A9q7KkQu1l4NbVMgEqRQr8+D8eS16bJL2sR+qHLkJVoy5p/7MraOcY3qyM2W/lTVL4NojZuDsJW2
m+dqPNiJkQRMGDNozC1BY5l0w6LI3I/9Wt5YI8DCuZ6zsLa55bYz5huLYVk+fZk6HGKOCkfA7ooH
b4/G75Il+NzT3qSl2WKvmWM51bGM0GBVdeqGi7O2/knHeyEDPrfzbBkOeDMc2rYzj9vNuj3yMj0c
2auDvhzu67j4PEXtF6uHS4GurfG9QiwXXrRxOgNee9GbHbfW6BVYrVUdc1x4FPFsOn8MjzKsT3qc
jD+LkRKhD//XdULPXXIC2NqQh06SNvmNQ/B6XHuDjuDb6+7sz9lswfVMPrXSP0JNW4jbCWq38mWX
FsdlQUJRldZ16cVq19hCUJasyNYwxwLmadDkM6z60s843f1/PhVKln//wsaSsTKFblRHwIrpsTQZ
dZWPSxu0MY08cVJulUWzW5gz4SdT4+3WVnoHz4NJ+fZzOG0+r11/szPbum5pY6apI9hSNzB0YvK4
Us1NqXsq9Ewn3r19ndfXtviPmTPg+fqVEhEAr7k4dIvjcNhL+rZG8+HtK7yqr6eAttleMWLIlR5m
fqSkn4WRadhhlhM4NzQiURdkxi4zF+Pz2xcTZ9aP2MIo8O6jrkBRdPQcffnh2hbmr8Z1l2t0D5rc
d/ZM1yvvmAPqD61SNyrWvSzsh2geEE1JdYKsIoPMHejRV8hV7zCm8XQAADiBGr38blYtXReDKvN3
2+yjrygDoXXoyDm+5Es3fEn0MQ6LpK/29uDobcAemJNC2Gym/tS79A6XMpH5wYlS91H3hjYLKomu
MfA8d6SJNpunntVyL5hyNexWNcgrtXQe8QetuXXHFG78t2iS6xk9mEY3pDSZqJsKMTxqZt20Pj1U
9yG2vWKBRZFkN6kclBHMTlHaftmZ2ufFavNfNM2LedcDJytul2aOv9jEFTfpkM3e/ShLY2c7syWC
zC5OnUDRmtIfMlLMQGJ2dXZJXaLinqu4P5hJ5XwQQ1al3Fm1/tKiTPs+ZejUzUjz7CMUbPHUeGt8
6rZq1i1KTPlh6aRt7AwrSmsuuqAji08Cc+oiQ/tsS+RzvgQQiOK3kZRTaGy39u1Czi80OuOdWSXH
Qahrpa+a8ss5NajjME9hDGgeZl8zXcwfRFrkyCfG+qopVX+wY6TAft/avHk1itrzR0V3mDzPmtJj
x4BiutmmbCce9Ggf1rw0nh19HIU/1blHQQDHw4OTuVK7Tnq7+1k5tvoFDJkB8Y1bD/5ad+WOIKHa
MSlv7AItbfsmoLsRjcjPB5qwRjt7Hwpv5S0b+aTegdguC9+uTa/ynbRwnrU1rZhV1VkMZGsE4yx8
dzSK56lIy4hyQ2oZO6vOT5JvM9aKo5wT8ZwtDmopL28/ZmWWfTVyx/leWFrW+UNcLeVHqCbOd2mP
q7Ync5n7MBvNOX5yUlE2gVFrVYI01yPgNHOzemcVRYHzqCpRbCsz1485jOA6EEav7xMnYTRimTEi
OtfADe3TqWU9tnnznLq1/r6jPyh8oY00ftI6HaPQ8SYezMyUpSeLpvnslwMj8wIv7cz3g6Xh3097
+qu+gaA+nGqQOoUkuXZaKW/sthpC9A7RjqF9E0KptjBCLyN58qM4W79I6hhNkMgVN60ZzT3jzG1Y
U7a1aGgvhroPJsgMB3SDoNKtRPZPscGyDobIY62rPv5FpbCmSGdPsx3ERmbv2iqHFuQOa3PUpFHs
566pswf08857pAHDc0vHrd9pzqn0xMqJUaALDmskzdlTl9C29bvCkd8qPrXGd1Xrvo+Guvylic75
7sE168NkGe2fzSKclI7oQA2GVtT4ERKhmfmIceW3fuz6JLA7Uf6sYiv7mFYdvNBYpzEbKmueme0o
rIX6gzGUXxs9Hu4HQ5ifl3kY9iY2iw9Om9adTz1KXPVeFdW7yNYiI4gS897rvF08gzDy62FIf80x
wz+zwrN9L7Hr61gt84feKOLWn7G0fHVZTUhZCr1tjmZVZPt8Qp4QqsoTX8ZumBnMHFfXU6EnVw0K
SSPoM6OhIYUy3EcLlGHnQcNrBtFgrN8AhuOpptu+rDszzrTbqFunDq1uXLzDNz+zafb1F91wl+Ja
ryP9Lh3EetUMSe9SEnWrT1aX8eIHuXi3Bhjffpe3zd7yNMgVQxyl9/SXNbrxtDhtRk05Psr1dAjo
DTPzVSHSXYpUsU/Qlj2Oi4VDrZ2l/GlTfotQW0369yJWTe2TT9r5VSnn4VtDxFruvZq9kyKkEReB
Y2nqbpEV8n/ltM7k58hEkHe6aDHr2MN8AVX3iy774uuoJjZb1ZkCFXGB/Ml3cnoxYTeOUcQWzpYZ
pI2kRqcnTEmVTK66ZPI9c6Bv+TX9ggxkbsUpNcjMfRPnJUsgH8N8Qt/89iF7SgFeiU22CBtmBa1j
TmpKLjCbvki7Kuzy3rjgmT0T+XibeMGLJqb5uE55bBqbZpOUHyq0Bjcdw6AYcEjB++2bOAVyr93E
6fn9lkKV44Ry3jAgZc/1ugNtMd2jtr+L62W9pZ9BCLwYbeBQMw6cMbpEwXwpcL522U1aVc7FbCRd
WR2LSG8+5V7KDTlaxnatMY3pORWOnviGnlEjXqY4Hf1WRUw1AxPJVFRcNfltr1pm+EVRmv8qvar6
VFlEB6jyRggrWTVi+ihfogxt4YxckSWNN4KpboelLqbHupjHZxd7V+5PbalfmSYVBiTsVhKheecj
POh5x4Hlao1kX/WW9snIa7QfhYW2JJj7bnxi1Fr+qVwKakVWydjJCy/k3MIVf38hzSQGe6hbAv9+
6fZ05OIrFdGSqFbxj7gX9ExOKdBv73weio4WRVUdnXxpccAv4hhny3J8e0WZ5+5gk0mlq1nJ1TXL
44zmhxFguX6waLf6g40pzsqr7r2y1bRfTauil4F0cj7ZZIaWmFtWabLPDRsLko2+KbMqGzXYlOwt
FLKf6hHDpWb2RThDIMXS7GY+ew/RIbrGa5xI3T10z0tF+jMf4Ja41s6p2zZelxG4mcGcacWhKPkU
Ei39MYvFvbCJnHlYcvO6Y3dNNbyO+TEdhXWL7WAMWzpBASisS6CwF2roKx+b3LzvslwdTYlZHQXe
uz0ENytQqaA2u1SGG7ocP8DcsuWxRKDBoVhJyP9rdmBYwSVA1Ev997WfsFkTbq31cqSCctQGulw1
OrmDKcvk0cj79KmJ+94fKDhiZCoRKCM8uMuawn5am7zBfMHSrOmQXQAnnUvENpl12cZpZM/MtNaI
mhGe63lQ6GhyKoUW0QBcunPlMl4QwJx5vVtIG9UaF8cXZwR+OXY4J/aCSiC3Fviz3r39vZ17vduG
DVy5EbX9qo4ZjvBb/MkYfzJs+Zlpjft0XYxdF+NQwDnVXTXkoQe8r/OtUY+XMP1nzpAt5cpN7BY7
T5Me7SXTHzKoVHfzVGfPWqOtbN9FF6axiHn1ZXLI1njZv33j5pk3uUVg0apXYzJY6RGxffMjE1Nv
7xlFgNzNnepbBLuO7dvxEDX+2BTTx962uq899Qq8c8My6gcHYT8iY9m5zFhb5wIS84RLCDdeyh9E
Y/Pp1EetfcOBrrebOxV/wIaLM4+JYZXcOcnofGGqz3ijJhfPT2OJiAjNKi+NkD/3XE/3/ds+XVr4
4YhekVMPs0lWmZwqxbXqd8M8dbSkG9ax75g1ftVSj8ofCY3UOHz74Z5ZuO4m/FjbquwdscZHzMDF
Fwdp327R2jnM6qy+AJE4U+xDGvT3+xvKkhCn4RrUIgQsbCd/UrmrUR2nNJrjtQtNTyTY8Opfw2C1
ISPmyvdv394LXv+VDek/xgK6i7csTa8dUlQ8112N7l+vvPXL4tririYg2tmilugrWNzEtWY8Uwsa
i5I4epyVP2FVhy1AeSgOBcL1+3KJIhG2Nq7r1J6KvUbB5SiK1KiDmdPvG6ra4hn8SX2Qg570gWYW
NJRQhmbsyLrJrG10wvdN78j+n+1z7uZkgaZIM0vl2TGCsuar/DTSquvXW6G8LkDDmT03iYovRKuv
d23Eli/moN+vK69Oj7m5/hSif1pXFMV1kt0rrBiHzpvUn1bsXgKCntvztlol3cnQhXh0qMohucU2
ODzpVaFzQS+iYZ7We1xCcq9k/jVaXe1Z2rnuD3yrj28vn3Nfx+YMyY1IQT/JcpxYrJEsrtxdSjtx
bxYqvdCEO3OJLZyspePizWOZHOnEMQo7NfWgL9LqRjnFeuEbP7N/bhFlK77qosa7f+wF4t6T+H1H
spHf1ggrr2bs0uTXlvb9Hz2yLbSslNKjMOLFR1LzLvAm3bmS1Juxb+mXplKcidj+g1zmlhjfyTCP
BeW8R2NltKpXCqThfb4eon68tPpeQDSvbB7OZuOSPQZTrWXjMoCY3WT1QoEwQ3RizaWHEQU3yoCV
/7rThweDDOLRdYoCHVFVfxpKtFPVBKRIT4yfWCLJxiujQqSjf4inrDyOPiyw+qhwevlJnH9e09TZ
r72KTzWIEjmONvvLEDMisO0PSVVQ76sLezd6jI9n1kL+sBj294zNjQJC2hMja/I4VrHwdVwN/oBG
6wRmKJ5KXi8+9ZZoJ5vym3zoyPKWPt1hl/jh9mmzd0nxLyy0c5/rls7Wq7o6aU6IAbyaakqGdM1f
+tYJsOs4YaNoGiQn11irTUxOb5T2Je5wKIpCXSJznVvrm92wGp1CrsKIj13hxn+a7lq+X81GBeag
GwGkJKoebWWNP99e7C+DP15bIZuQ221GDU9lHqOqcvU71+mqnUBrd6xPI/qm2UwOvdNh0UMiGFru
CX4yU3EtzNHCOelEAc39j+hsZNAVeRsMdqvvGUFjofy01j9xrXmnDmGG2UCZIckiVJEFX+bbP/7c
o9rE6nKUneamQ3x057nbCbPUfTYiTLeF/RlbUfq0KupHb1/r7MrY7KQLhAcIBk18NAsyRkss3UFX
/fLNRQd3k47pCEMm726wYibvp7yogvXkBMHMfeluTxWHV97UFjWXMcUzRerJ3faaEy5pqwUF0rTg
wv2d7uO1f37TwGq6Vo5mTCwQGzHFcdNIjxVWvJ27cgqj6XNvam02QSes2VVrN65vWLpzIcA6c4Rs
aXS6sab1WFMPwQOComGYy1BHjx9OpdleuL8zW+6WSkdND6gBs4COLoNGn0Vkznd6F33vPPy3iNqs
S+W8M8IiYW+2XG8pURQ5bnLMXbQfjZyXJwibxQ0GZYxtgFIOmPT0/aRiDJ3ZnD6VgHx2qcMYLt+p
wY84dE78btaW3Ri74nqxzTLsXCf6h8/6tLx+i9VFHAtMKBzXiqGTT5FJtd1YTUVDyjY+vb2Wzr3O
zRaWLl411OOQHvskl4deG7BZIQ9+sAbrL8vD3xwPv+uOzoRx9mbb6ialz65IuUSXddfuZCDDwcG3
N+1CHqw6NbE7GsOOjlzt/7Ob2mw2WiGatcaQirSaqoczm/k1SxYbmVMXFyKpM9obYW/2GDH3Ma4T
SX7qaskHKtzFYZSt+ajatkbsroE4ZUbHe67bXNFjT47mjAPQjr113+ILCmcLtoaNnRitKBJhq3SG
gBpNj/trvlSHPfMhbYl6g2z6idZbSh3Wplg+Ib3FHbnsK4ceGrCP5kJWcO46m/0oAhhnujH7Nywr
m156sdyslTT2Ccl0kBTLJan6mcW65ezJokQi1tgpNcZhvSJnynwtktqunVRxYe85s3NvYXsAIrLe
WNEmjCNeKDTf1l3flMvuHy3MLWrPcMa5ZNWXx9ZhBB6AfHsH9Arxx/LfatezX9u5Z7TZM/Km6gXa
+fKYlTEtO9Nz77t6ffAw9l04Xs9dYbNlxHIZvHZR3EQivYc6Rz0vq3Z9HMfi0ls4t6A2W4aWpPjE
LVkcYWv1n6JIxz4958aVo3fwL1TUX739Ps5EJVvyHj+9nYdcZMwLNd87He65rIOcVWkqHGu8DxgH
Lqyrcw9ts12sDgfLtJBGWECNfLNMIW25jUE7Irk0Ge2cPGPL4+tjs+y9esyOWYaMD35EdK3PqRZg
8zbxZ3R90Jw6YiZ9il2aQzRrDcu8bgvP3SnXuxiXn3moW2afl9iUBUrS6KRqajgW0uu7wGxn/c+5
sJwPHqkFcJgla6/wTgxgetrha9FVxp/20NVVMA6W+N5DmLiWOXgg+uXAdDR4ECKA+Ec75u1X//Jz
XgmitjL5Skttcnx0u2Jo/Dxb9feLNSCPyOa92TLRvJ8paSM/RNjrVHCMxCIDWvXDyXgx+Zay7RD5
1nKfKt4lc0lKOupu83mIDe/Q29BDxiLCM5OPawjjDOJUnFWwW5Kbdupum7HAJ9Gt9F0hgDAtar0d
F9AxYKrGAybaHN5Ye8NrbA4jQKPQSmPzfta70GgvDXE/cyxvfY6qxkKBjyg7IrEwr7CmkaxIppPX
ekvGuJq/wNKSwLfA1N5+4mc+AXH689+imSE3NDlHVny0UUYElUqkbwPJ2WMUulR82Biz/ltvKrZT
UgdUt4lI1vzYCiwfFUScfR1z7EF1ib9HLb0d/E0Tgtdm3VVlFH8ZHLpV2axnvmmuy7UyI4WVuI0P
69Qjj+xkdBfFQ7rHL4JQMpaPlaXUU95X31tbpvu3n8yZ7W47fdWL59VaJb868mr3SToDNQa2iMCU
K6qu1rUu7NznvszNtor1vshjx3QPiVwepQXJLpeAt1zHjnye0mGFJnDh87JeJnu99n1tgjCkuUkO
ICE7TitTvDHoV95N2hR65eOp5Y3P+hAfbA/qV1BHWnEHm2FkJp1Ga3gn7DQNKRgg8fLQYLRBSmxl
+O5cE0NNuNj9FjXcNU1BiFK2th/bOKb+WPIhBVqspj95XcL1x0qLDn3udVdmSiboF7TvfyRj1E5w
bNr2ESLH+ECJWLxXwpgfh8axfyRNCQ8AUKLqgr5LnTuGvtSpj08GVE4mzOihkJpdhaMmp3fA8pwx
xK9SDXst/o7soKwAOEXmfQkBCy1VkdPUM9fi2hVmnYVy7U9eK0Hh112YbHRIaWvOOyPNY0Bt3gmB
uM50K3HJrSqUi5G7u6gTuvA9zSt+MrAIzppra26YzqL70o56+tXrPZSzGlQWGny6rS/8tDX6qvNZ
fcLI/K53kunaXuj7doZ8qGOQU966mLFvtaAIgnHBZRXMnWvewmTSsU/pCVSeSHYIXLi/9MeJT3kb
ZXFkB44YoiFEdNbunaZKvpp4W+m3RhnaTDstVLITeKSe7b4xr1XCPCVgFx0MvuJE0DZMV0DqmKbW
CKAYNkehcTvpNFRu4BGsJI8FW78RANjI4P2Icv5Z6XU/vkMq27yDUjqiPQGtFJ1EY/J7E3VKwNOS
6hjrlqjC0nDAPiAyKLDlgUecgJFo6kdZt/azWqg7wFXK3SjAgJR98rIUexgDVvPPU5rYbjBP3hyF
wzp5H/uKEWfBuMb1t2xY2BfXXK0V8tRlvDLmTAy+jjwlQOTTmHskbwNLejUd2lLIWqi/29r0vBhG
FV+nxuh9rJl3/EtDSpgeyq4o8hDccXSce+jiQdeW6FysBV2Tb00iQz/k2WxBMMsG66DyZfpAjlmi
CRzSJtuTg9orkvDCmg/5BFJLiFGYuzqLLSuwcebfAQVcDXLzSX+a4mR1g8rBqpiaMvkYC4P/wDNK
/DB6PevialxX/WTMjPF7VYVEDdl0WvkNyhZmuHno5Z+TK0EdIJkI6rlcHj25LMBJlHQPIxZcEcQp
1JHM6QCHpobqbidVL/meOmbzZRnT+Gunr+leG1V2qlsm2Ym1oMvrkf50dYIv8tMn2l7XsDpMiEPU
tp4GN669IwE9rWTIA67aDW3NC+Wotr7JLBk+alFXzD5fhXudmQZWyxwIYecLV88enMoenqOhGW9o
MbUR2MMW/x/tWfk+TjugBDB2OIbtTLbZO3oL1aHMNPv76Cw1EwFyrfCHqFip7uZN+nEoI/dHNdg5
YVpW4AecmekV79K+BAfUQW1q9r2s15gjOqrv4gnG0F5oqnuKYVwswF1nzCVrDpDNbz1IpT7QMuQe
VbKCMdWHKf+gNTPiSup1xUc08Jrlz3niffOMitpC7kBTwptyErx1tmU/rN7JtVHlo6PCE+bigPi0
hYclI3vdN5SP71Ux56M/s4PA85MrVFm7HjXsRKpDnjmoRdstQqsBFcOpqXZgw/q9pUf1BzxS6PtH
3b3NBdi/fSKL/gdEMluehpiv+yWVOgohA5ykYVmd8lfLhJ1rZqwG2Y90RkQ/3Y0WDE2ff88LzDmK
j23UZeb1MKxgPLl1ZLh10qofEngPfMXJGPYdseAXRhEDMZzyfuEJNePoXQkLwaFfdDZ3wPIdb+Y1
jz0gI6v9oAOPjn3ZMveoENhYfU+m9hNfPQwQkcgGBBwreQmX2JuCCqJNe4jp23yz7fHOK5pPse6k
bWh4nryZwaD+LPj7rATUccxqL9MH3K3ie5TEeGPGrK4BETqmfRXjp3D3ImGf2skVwizNUdt9qucu
Txl4Sp27m5VrAeQlevKTegAKlrQ9naIOwnEI9Cqm11oYIFapx+nP0TKZ6tgX0UOTCvehEKMBnZD2
/QpuE9ydWTssxUxBGtUp90WIGUvrViHUYqHjWn2cdYCIvsWUnC9uJYdqZ3do9xAnNg9dZPZ3c7p8
RAB8apPLrPyg5auWoVNOuh9qdqol6FBKVoj88+JPJRU/rkrzxQiyyGqvqSkXa2CwZMOlrrBoz6mn
a6HZ58M7JJ7TuyST859xZXXLweuFZu6c3G77QDXptJBtKMiMHOk6yqYq1o8lj8AfpSq/zWk7flgJ
6O+xYvcW2st4rf2ynBpY8FqkjYHDwmHUYQcnsMqrCcSyOydQoNIhFQeY2d73hG/3C4EBSJKC3m2N
brWLUPCOMZMUmrLJy0CX2FppsLvRlTWUlHeRSAy3CEVsyKKdONAv0XwUoLfp2NawTYFNv/vfcmRh
EDV4h7HMis/oiPhpiVbWn9+O8V6fhmgL8xT8/Rb+6qiEYTtz5o/G9CG2DR1YSoLbJodSZgJFgvhp
A/qMeRcmu8gV0Ff9Zmomb1dbeRmKTmlwhsevb/+cM9H/i87qt18DRa0uaoZbHfSpYpuMR2ffriVg
pjSpDihXVRDp6bCPOVQvXPFMkGtuChNs81AmzRwnh5bln0yMTKEoZs5IPrArOvbzhcrcmTRjOzYd
H7guTHNyD3ZvAVFXprojFhrD2kzzp7cf3rlLbOLoVUXMrKxd77CuC/Uh6TyoeUHjHK2X5FXnrrAN
nrPCEBrtrYPjaR/7TIjHTBlM+7UX/ULp49zr2BQkmqJUdPXIxty0MXeT1xU31VwZe2yr1QGM3Xwh
ETiTc2xnqketsLo6mbVDnCfPZNhXYPkQmxfJjyatlisogBenOZ+71Gmt/7amnVYxeSvJkmM0YClt
KhU/urIdH+iFOeAbOuconAF5cpeVd5jkRFC1sbEzk2QOBZvdJ6nkrwKEWVilfX4L0MH4lBWTwIR0
4vESyQNoRahpVdoSxkNf7BDFOztTpc6j6Od6n7p0gx0q5yhqSvdq0rIWiJRV7CBPJvvGAMJnSFM9
wPpND4KBQXcRnJagG5bpdtTqeZe4enFVKGaxTirlFMDmvCunrNjlWBVCd0AVSubUo3fqlgt1qXO9
spfeyG8PrYlVhsRHaYfGKbsrg7hoR9oMnX0F+GVFAC1LIPBhD8Xyukt7/V1iGAQQHmjftz+mcxvj
dsB8DpzMbKMiOoxTJ0XonZDi9DEF/FvcNAfXcBoz9PoTRKaxuu7raI4Fsh1nOHhVDUDGAaoYTplt
38uMCvqln3XmA9kOp6ftlA/gedLjbAE3nNAPAgDKp/2//Mpr7z62wvk+A0i/VYtlM7CKJoYJTDSs
iSkehSHne6RkLIHIku+VtuZf3n5gZ0rUL8/xtzcmkrjrLW1Kjq1qjEMJgOYJFZx5oUpz5rbFZl8o
vHEw2sqMDno7j7cLgugTn3Tam56OTQ7vx4WZOecOoJM+7be7yCKyhkF35CHzCN4NuMIWA1AfJLE8
UyQiC3kPmdeYD/Ifngub3YFUYi6T0wXJz+qnHKPZLyr9DsPZ0+9vv5hz2rMXTeFv9zTpJ4aybcuD
O9IXLIXQw4qRtHsnNbpvwHbR8vejYn0w/C7FzxL2oIu/vVz8/1Mu/pd5apecx1xgKczT8ut/7b92
1e+csZe/9i/GhfkHvB/pSM+VYL2F1Fn0fyEu7D9sCkm69AzpUgzUT0X1vxAXhv2Hjh1dSthIrsdf
4v/6i3Ah/7AMHTLGKenANipd938GuNg4wqFvWK4D6d8xJBwmXWyHmqk8KYyhMQNgXSDK+7FZoSdK
8bPXgH1Tkhp9Cxid75TSObAbmV/gGeybMcFU5egBlX3JqFzEuUnU76SbRVCQksHHjwhtqZbuDUyA
xY9VvmvNxdqD+EmPNbNr/GpB74nVSA9p0lZBaX1s2/4asGIdKDNJQVq7zXHopHNTddn7RFsP04z7
L4zi6CGtZjY56ez1tmPLjuK7WjNhCRn19OCNFnMxpKb5hpaqknfYv2uhjYX1Ej0ty/I5Kscw09yg
b9x9kUTT3jEipmWkURkYbnm7GAnGNcZzhNPqmM/F3CWHemVMndmAp1g7MQd0HylX6d3HYsxsHGWm
uFJCh/boFL8K5cpd1EwwkZxs/WVr6Z/4LlSIq1OFXZVnFAZFtyu46AOzDa2b0pvyJ0eXxlWRiDYo
ZTfCKC6qibrAbFzbDJBYd7Cz7HdWXDA/Iraf6nQiTXL+lKMyfsx4uYFA4vedqEfV+tMyM6MjbDor
uvXMmdS7qxjY0PSruAOnQhI+xZmzj4vI+9VgAaRgJgb6wr3rtb6si/hL5TGXxRez2T0yt8T9rJpI
kAojwX6sGlXcC76KxG+LGsAUGoSrDhpS80hnobxLW/eX7BX43YhHOO7MflquFlh6h3kpnQWMYy+T
9ODELrBjqqeeEwzdmGYBgHgnoBMK3GmKC/lsZuDqv1H7iEKta/QH3OOdFbCVmcYHjHL6/di6T6Wj
WTsQlCncJKUY7atlTgXuamZ0ZtTktxBZ2l2ViZK+ExMYr2dTOQ8MpFBhkqeUGvt0fYja+t6CDpdg
0Sw5Pj2M6BrzeK7X2P3kIjHJr5FElofKsBCgUZb1QPWSpJgUfJOwcnT0jGBhPqcR/kcSTcn8nf/D
3nksSY5kyfZfZo8SwEAM2MI5DU43JhEZmQbO+de/49X9hrTILHo/28rKzEh3kGt6VfXApzTdHSWx
NgFpefADtdzNjRcd50UAIwuQCh8q05lDquOvanTODhXQ9F0DwhjCpJvfZZ1c9JJvaLY/FfTVE27w
gArpDbnTYRVrqv4LYx/N1jpKKvQ7iZ2ocRuwBfVFyvTOHuQuy4cVdUfrKW+fJWqaa4psN5m0pdN+
fp1AsnTeobMfh/KJZNauGuaVFr9Se9lMFAF7mfluukn72Kf9nRrADjiIqmbQbxsbJUmJU9Y4oTmr
i7aL9VQS56OSMqSYboM1fUCx8PdxnKh9RtXV0tR8q0Zw8uOqOPBVbaG/nWiegOkkxW5IXYKcE1rA
6NmHJI7a4+C4y72Lbo7JLkVFzbXc1DKrnrhtzlZyP2sR+uZnnPovEXZCe3F3sx+vavREO1/CYIGb
0yV3RHFXFT3ic7Oc6AtaR/Efh6eKJLR1aO14ehkZqEKLnoE8qXcOoCEqQWh7i+SLzKiCSdvc5TnX
fipTWEAnaASe0vhPmWX3WUIwc0mkvyIE+17V4w++AEWnYiYPwulP05Sv4WZci7r9yuJ4ZxnTgkHV
gjaVTvqSLdisxxgewpwUKnso4fmsU+PGLDARfseg3klzjlHhRXXtpm4FZyjWB8ACjb1NkDoI/rLY
A+0xG2GeJY1+0QHhZkkoXtfpCm/N2jAxu7fZE8eg33jDvqFA8YiL/PSBvrPVMkA6UAPjPklINsO9
8QiTqf2xl+bRNEz12OS4dUMtjGsSgV3fUAY4EEEwg+Hiqjldiwra+FiV0iNkmx20rqxX+jZZMrJa
fTdKnFNwBNUGYnPwSPy0RSG0lq+0aQPQZvFWIxqtJGXfm6ZqrdAvPdKdrnPxhPkUqaZA3vffM4Oq
/ylLpsMYYOSlveTcxEl8jHC1H33t9yuK3quzErPPgiXYJCiBSHzPVjbeZ/WwjjqamRqMp+dawTBQ
BYlpI3qh+UKtS7N7Iz9GBfJXXNqI2fpJxrMIZWn+9mNvrz11xP5BW0C6szoCqKXtTSc91BVEgPoX
/MWLn/a/8gkjMBiqcpWW6UNjWb/AsGd0biQZHHZ2H31aHcuk47WAoSBcFqfa1GlgklSNI4z5lNgF
c+GHmU3POI3NdACqwg7zpfqlLDPdZl1xnMwg+RnGDL9kWfwEDfp1ipdSakI/rrOqcvZYhUn5jsqv
hGPv6prcYdLMcsX+ZoPXjLAhe1ak2sJ5tabXZflo2W7XaQxg2H9vCvrvuNhaWb4hlZ451WLIpRan
66EPGh+xUdCGQ0+RJ5Y36ae7xPigpG7f1+NFOtOzviV3i6bGmId8SFlOWLpy15vFQ5MNW6ecDov2
uA2Et+JkfK+76s7W/QlbHyJ+UnxLGUEJ9NsLPc8HLLwHatDXpMgvQe28qDp6V45xHIb+SHL/oUSt
1F1yKljj9YV1wwaYn4Bfrl5eHZyZ0lR5WWT/Fs/GURj2sxFQfCwb4yqD4vcyPNUtR2NruGUmK2q3
CRD/8ZS7sRN3pwTsiBR9z7BIPcOZm9wnx3bf5/ZPzqZsyPXFIy8cNAVPYDO5lplFpIteU+HH90mP
y6KP7gPBZsSPEKuRTri9RTjIlg4kP7pE9mm0VcI3/4sKwIOu3I1oK8Io1aqfrYWPfNyic8Y+XVl8
7aAHXHszC+tCqfeuzg3jwMmFeucUE1ISJtZMKWwWRu1bBJvAnt/mMdr5ud5Ot/4xYWVhYo7V0RRT
GcYU7Q01JuplehhYGuEBKza9Cn64WdcREiWsBWwBUs0Ht4arHo/Gj1dVhyigZUNGQJXK1ZxFB5xW
vAL9XdHMm2Qw1qb37BrNVxOZOzsx1guPC+oHa2685qpM9lZF9yjAhtOTBqSnPsxDspI5xX90wMI0
iFclxmXAOBe/pZhmyfKPtP3NivZKmOZdWPO2r+e9k7pb4BHrJRqzVVaUa5OS+i45aDn462wxcyoB
mmDXZDZfr+mtg7Rfu27EI8o5S0ecwd8VoWndVj09lCEbbtP4seSsBDBu7+0hl6eppWiABNV87PIf
vspDKvhMSjKafX7h1gqnNlkPqXP0WuWGwZBem5rFcjHKB2/ISTbfMKZkXi+VrFOa8OWmjcSjrtTE
N9E+1gwYQzfc4zNaLZMFqGo8NEsEowqHhRjbnTW5a2+kQ95unyZbuOuyGwvuibxat0Xdrx1nGvZL
67yzyyieb13vrKzb4BQYXH7ewBa1nAz3ebbjd6t8DpYJ6oH9VJbT2h3ElszIQ+TXJ0+Is+xoLmkF
k6aDy6Npj4TM2f7VD04jHv142BPS+hxN/76jRMwIzmI01tFi7gTVrD2ffea053z0n2GDDNvF7H5u
D/JtTrU3T85hl7kUazXdS12Ig8l+4DaTblOKP1lh+pjB1abxnZAd01rSDCbnN6JDoTSdbFvEbs8Z
/EiBV3iL4Q09vAxTxtZmdl0u9cpfuyhTRiB+6ea7iGYqYBcv4lJy7E0u+leaJz+s2f8UGT4klz2e
HwgeAeQScBm82UWxiQPvYEmGxCLlXcFzYVgKPDau4I0Rpy4bPfXVUY7XD9nVxo7OVLKS2CJscLHK
Hrdt6oVTfsltdXX0VcWfRckg4kBcaRHxjQMrkY92YE+QOSs2KrAQzE9bZ6joRHypnhz1At2M1UlJ
F+pSwG00m22Z+1SnUtjOM+ar9uikJ6Xmx3whrvEsx+VQ3MDkXrzj3LmfqI7QIuDiGatVXoldUeA4
iEveGomzqTPX26SlxIPgVGHtqEdZf6KtA8jyC7ldnEebsqkNLgQ/vG3dFFinmjjzgDPpkJg+UXEJ
aMjbKnAOcQq4wc/S13ro1vEs90FbvkYJ+yAj+w5upAXrq5XO/ezIb0v/ykxv2sHuoc4iOfbWm12K
L3xZXDP2c9ykkLjZDTsCkFYC55qBsq0pgKrtz0hZ6sPXNS/Qwk9qym7FvFsaDpB4FdAkm+apmaR6
jUpFn3Es9Hxpp8rddjFR/8YjiNv1JEPy29JHOMxVtoZAnRXeyXbSb8O130eez6HWCnImolhYeMOm
1fE9kJHvfJJsguL6yZrktizH5RiM7Zuoo8fRdZq3xEx/ktu7VKVng12tsMZds8QP7tyZG1HFVyA6
P21tHBvgeSuv8OCayHWimp+aNfXMJRRMdDJ64po5xB6yFJxnW8rQNGE6Fg4mbuOM5aG9TwKOecIy
0ksx1Mm1gihJw4YrmEqzBhYQC+0+IEqe5M2VEy4GlCKwD2x03aesEzCnMG2/I/ikn8pYIgwvAMdi
R7RnL2Oc7ypj+TQ0DTbjMBgU4ln+he1QsCfNVJa07FTDrWZk9EAGLsbZFj57X9sgVBKSocjLtUVr
7J+hiqohBIwwXlM8CbQSNey33cX3uaHKGjuChjFaM/U0Uby2egVop4XcZZ1L5tux3hWQEMtgn1B9
7EP5op/lNTdzD8uNyzJtZ1SzcVGejgH6BXmoAaKyCEyYOxZG7/tqHNKcUqJRrqKelpAgtmFCSaM7
dE0fg2AcaIxJs8g6+oJU04q0EVmhZknjLqxoR1/zYVkQQgepqZxE9kDaYLB463mOxnxvgiOoA6tp
v9g+buVZq3ECs9smsEeCAkCrpZ15BqfleFsyHNWBDo6WDH/Sga+MK+cq6yoTBJS9+LC0RkSNg571
fm5kc6K0ieaLnDdBawNbYCQrl3xlUr/chxA4KOwpplJeVQdBOvYCmpIyfnHfM/WGQxMVl14v/ON7
2CEPSEfZ7MPrNMbkzrdot9g2abssz64Tx+l6nsBJav+GbZgDK2bRxTFt7Rhqfq0LvGpbeE6vtGLO
t7GTinQvMav2pBeTF5gEkVfDuQ1AGf3yeS2bhxvitFpo7ASVbrNmSM3aDl2rtqqLMdgANtYxJR/T
QRVBkZ0TcnDTBufUMqzMZLFgkdRyks0ViFc9HrIF1BngTDezfnNwi+TvuAh4/IwtTXCRq7zpHRDQ
eO46Z9mblpfDnqVcfTU1frwXS+lZjzXcFbXiSWCdFCXLPJniqZ53RZdkigUcRYWUvjNZh+xlb8+z
iixbQj8wpS0dNJf1QLUiKXn+EyNBoHNNPYPHd+EtSXvBVkJELUgN6jmGNHW/S9d2ABB2AQAThZO6
2JrLrIi42JFa2fVEtRTSMbPe3LmJRTjFlHeU3rnV2gss49HDMPQbFEv/LYQtHmZrommKCqc1kU53
3TUVnMhibo+VOZQft7gu/dGpC5ZjNMHvrPpAgb64GQE3hVsV3Y5ysPoxipPqOCRKPyRKQbX168WL
4aFpLFLxJA7w7IA21lH8HmdJeyLnC66hNRuqyUdq4SMeA4RJFsX5gRjE785TwcEd0uCp6lz/EbRL
eRFd7z6YjoVtNi1G69i0Vd9svNwN3jr2Hg91McINBLyRjqvMbaHreTX9BiCVkvlISrC6ffsAecMq
djEw2h5lI9SiHFqad8I6kqWDhSuVznaixPltcqPuj9n4XOujwsYS21HxVEjbvivIMW2pWBen3NGc
F6xzTOqYc0rKDJFbVX7wlpkn3dTQ2hS6mRZPKY/L94Bj8zHBD/WkuoZ5xGHPg4Q1oLKBj+muOfak
d7ZgvL3zWCXBGjuK/gLUHO0GmAubpG2tX6nMHKDrLMJek5Rlq2+RsQiTKiqvRPCa38D77riOIKDS
3vHHSHyLC3VchnIn2PyBEOtqb+v58RWoCeJowfOFoR3WyWNS59aICUc7H/TuKkpxadb2z/B4vTdc
sUwzWlJCSsW7heRDj9IK90tXcXlJ9ApSmwtaXxeNL2it9OiI0Rz27NEoNSwdhmTnjqpvHlegFncV
aB5al/o+2/ZT2+6R3+yDi5HsvrF8xWHNLg/28hk1j2MDHlpR1U+d/G6WcnqSgx0fa+7Co+0tNsvG
jh4TesgYnw0r/m1BYcOTZqn5KLJG32vtO0+jXXBAcJb25jhvnyczwuaC9Nxude9Ol6zXDsfWCteJ
M18BRituLts/uQPnKz7v7sHmCcPY0RSbkdK3FGVAIC3ss6AWmE/ottCR21IqhhTJd2FOp9S20F0A
W24z+wYksnOubnyFq8FVKKndtR+ji5nxOnUpA5nNbG026Xs9u0/sbkNYz8aEMQfkcOFkuzZzQoPR
RlIwnwfzHlA1QwUmv5jqMlMt/Zm9tcK6kgBmckoqmW4FbtgoSdSXzXBxylEdHcBQHH5S+we4nvGW
aKo/t2Y5eq+AbJnwrc0g7lXdxe9em5xmv4bbseTRBQq4/WdkcCBV6pjDqa5E+p6V8/w7c+zsw3I6
56iAzuJxbTZNoeiVQ4mRzR4qUxUcugy8BjNhWkw7rs88OgyQTt4zur9+7M6N7kCQ2b8AW9WQKaQR
g09zshfTs60Prwyqq92atsbr2hpfGod2v5bGdIiitH8mngJayjeC4Q4b5/Iw4gVDbjc77ztpnPTI
DrLZ8j/tYHKZexPS909FUdc5YkKyNqNIh6+mc5Anxq6+s4ss37PSNHeADSRnLrnsCsMMDbt4wEjG
daJO8+xQy9VFVKpFE0t82uJ2Y5SLVWD2BdCLO80rcA3HlOhtoMF0amBsELG3FP8da3PBapoxrSXB
7Zac4m5LhfdloMIDzbn2Qz3oE3IWNHQocxvQZmRnNdru0gfe6wjubCrsfSWM6KeTLmbJsj11WO02
qu+7fak8Z50uroOBSJ6JF484mYOn3Gg5zNKoRPkg7yDqkXmxDxsqKwU1iOrlVjO8o3c2OZdWThS1
6rwNtqjlXrblBzal38lALQUefS2go2HuhyGFBL8Sw1SuU0sfhy5/NSjWtVVtf8m5x8kYJcb25i/o
636n/UIdKj9BiBm9F6xI3bUZlLzrQaGfYiNvtmhZm7nvGOl8o14h7DZ3XuU+DaMmzGwuVclzVX0L
vzixhFiPbrfszNL4IFGx7Eu8rE7OZRxUQwOtYwi73sadMPzAgeJwEYh9hdUUVsPwoLRX0yXF5zKA
Ptv0/vA26bThPnaviDbJK+NnuivdgUwIqU4FDDKcSD3wx8yPPuRT9kFbnUXldsBcv3Gsct6X9uAe
TN+zDgEi7x478PAxiyxntG4QK2xt3Gfuu+uXu7ZvjhpJdzPfDjc22GErDUCq6uTUAxXcdwtsk9BP
lyU0m07emFF6nVImEbaOuLMbD3k4xn6Zci9RzcDrrVh7Mibq/8tfRhfBA7ruMlUHi16akLgoDZ2p
9Qhjd9OZMqcQb5hosa03bGE+yTpSe5ySanD77s1JkczroN6qEaJkTVfhveHjKsuYw1bEdtOVqSR3
oDUd2qmDSY7mmERx8zBSzMdkO11ZJXQ867xkm+V9ds5Bjz8FFOwFQWsdeiN/bq35TMnHzzTJY13V
J3+R56RKXoGcIfWN3RMTvIlJLs8eKgtruka4E0nUXNvBNz6p05B3ngkUeZmafs9zt9+4GbWqfl4k
DB/8Y/BOLw+Yqr67XtYhdc9hxFYRu6FjhpQFaPY5+gqO6MVBvAfJnaPbCyb7/kCR/2pp0wdWg3sC
QHtYeBk4o4m308j4Zef7tG02rdHfFW5H+Cp5Bw4tH+ZbgL6Zi4ekrd0vgv/+o4ulZWHDxGU7pWZ2
oryYsWISzvPESWCVZUO7GRdAiuAZtyQ2ENzYruCZzbrzSGhWIOKtBiriWrDbr0GQRnfKoKRMdPGj
VSxIbp0/4du99TPCMAwJnX3VNetEHD6zuOArRdVpB3UwSwdBDPBJZn7OS23tC+yjfhwIhMBxN9pQ
nMvefu55lKzByjVHvIHd95Tg0PeAznBRFI92jOWwWM6+5T0arfUtbL2j45D2YVYLBq/eDpR68JQW
bGt0POLoFYdZGSedOgcy7YcuKD+reVxBozmNRt4xiDfd2qnKdEMrI/drlSGp82APsilFGzfhpsGO
zvjX3OqGLNt+rJr0VNrxXRY16zmJ6QKvDA/IqjvvvciMtpD/XmfExyES9kufB8ceIa+g8zTs879l
QW6EKRLt6zQn7RtQuk1as23xo7ZaNSMpFgv/8Uni0E4ojXfKhCUBm+0beWXqt3Kq9Yb3Mo1F5vgu
W/nW5uUTx9nshX9OjhMZglXlH8YqC1MHxXjStIMn+my7xzGqTgkC0v3Ym/G2n927JP4RGXW1YQIh
4a6GQiOLYjVxIPyIqUr9bhqIDkM8dj909fXepk1sKDoTVRTk5etArQxuQaCuBiJp6EoneMgL1TEG
+1NAlepSGic248adTUr6o9Su+0WbZ/ye8VN6/E+3+8knzwSpJreadiMCUeO+oG9pLYq5Y4QpMvIv
g2ntXDGiOqt2uBMcT9Z+FZkXy/PSZd1IFlEOtV6/ZMSIgR6T/2YY1ewPkwGUe9bfCr8srU/aZmmJ
GPzbnHXYMgfFXTnuAF6JVdR5yYfdj/N4UfQRIG62SWOwOJysFcbIf7q5/s8E8h/CxJD0v5tAHsv8
q4hxpP4DWXfj0v39O/7p/wj+kiLAy2HTfOta1q1R6B/+D2ECmhMWX62P6CXhlfyn/cPx+SXHs/CM
3NAn/q1R6p/2D8f+y7PYigJc9LwbNSv4d+wf/wBs/VdUSgqHn0EKz/WEQGO1/hUnlmW+gRuPoyZ4
57j6ELyxO7Y3JT3M0NrqOlMsUU0rZ2UYR3S2SFHRjrw2JvwOz35hON6VuIOQ3+acQ/thNFLVCoNB
pNYskVjPYyZwg69pzuLbUllb9Z1c7MhCkp8WY98RcqARl+Shjp7TTPXGpSSSE2A/yLOyPBceWPXH
0pSZez+U1Pwd6lF0Tz50zVPqeP693cftcgBe5rwB8TMq1t2Vq+FQjvmdVG3twxHgATPjbLTK/JuZ
hqrdsMNuoM4KfPBoriOCWOYLd3GmrrVvztWO3nCfFwex4zasaPvpeAubFJ0HZlQAa82VtxXZMEz7
wr/1HXcJCaHN7HW0FC+93aXrZaqxhifGwvKSLkBe7D4zl94C6tbGVmsJ36Bo25E9cBcEyMlT/lSl
8TJsm7odz2Y2cjBNYxqTCH348WfXLd3j7I2oS5BIuYGNoaBpjOptf5OPRuNsnQRPBqkL/7YTsjX1
CqFH0Vd2IXI3vleJV3lUuzYSX42meZw3Dz3GoaaP7Hc8d/MrIZC1VsGcr6k1cvhrtfeQTU15Xryc
kEHTeZqjVWxxSsqdNNlhnX+k1cadb+uA9ktlCo59Sa0uUBznHCHfvM2+GUpKnaXLee8ockWoTiVR
d6IgubbXhmiyl8hOh0NV+dllgldfrxS8xqNVdP23thdCDPHEiJDb2S/Tvb1asRDnhG/SJLiTaHl0
R8+EONaW1bsnM5mSz6xtNLuYZOIFXbFB5Z8zTv4fHffCDE3YXjWcCxjHOwJtmE3tRbRP+VBG5oZ+
k2oHoYizV53alMpDMJkuizENiMYsanQoAxRYcjyuaRE+cTj3uyId45VG5dssdRWJ0HQ6JuuCNsh9
4/Y2owjYtMeJUytmKHSVt6Zv6m7V+vz0zPlVfoerxVEroPRshidqcq9lbNx+1Mnvl60fDc1zQUnM
jy9it1sRGx/exiiO6jXLnfm5bz3J+q9RnhWOdd0Z+znuqF1AUdA/6H/RCzqcZA2mJoKXilhDsp7G
ufpTA9vzyQg3yUNhBHZHhK01EHXcBEgrbHJoay0OED7eIftAMU7bEFYwX4AwSuuUd0kLJlnTIKpK
0c1nzAajCJFjvQcrSfULljcH/cxL1A6tqodE2yn7XczxzEjoa2PYmEad3GVorTCRu9z9k0eGbkKj
59fCNqOigpJm9tBaOuwOsqR8bHrZ0+4tW3EAm6vGlUv0582wHKs7y7qf8eY42BisQgUXUoFueWNI
EGkC9NuYG6dOh3TFhsq8841KBdsEczFj1Uyh+RFf15RiYTDanwqC3+/SbpbsUHRpoO/dqs7Z5lko
qCBmeXp90+zTgo7mpPRRymrhMyK1V/CAM8gYRnYOvFaTlQNGWFWYm2JDvlCtmMuVEIXsw2Sg/nhT
D1bKEc1Al+3yPn+bApQebAqJ/6sp5uKemjkrCUH8aiYjIH7lFngz/jSOFcanhpOEOBRk1bPsBkzR
5uib2dZQIvojcJzWG7Tp8t3TumO3BxAiRxOZ1JmC78nfVi6wQbZJqo027axMf9uhFXH4ae3aX/nJ
yHfkeZP/YgsjCDDuzTmTsTXk19u9Gmwj1ol7NVHKicw/Jfd1JW1iUHGmHhRH7mbl0ER/TzZMv3ui
owfbdIKAhrFlGSbomI5Shzayxbxy+cK69WAHc7yphV1Ga6dW2VdujrZkauSptq65hTE3ROBKtnIc
FTYvs3Kxzuu6ffAWC31xUKXXrKfItYKVk+B1xHSYGUekGdxF3MaMUEr7L6Xou98LZf0XSsw5bbSB
Tj9bKj45qJdeqXC/W/zs3mgsmuJanT61AVH9dSOcqlkvgTVwSkmr+WnsU1Sk0TXgVTHGF806MfME
G0fDCo05vVD51i79PFmnUVC88q1xXHYhav/4eAUnvtNl0CRNeZQiTTvlS1kXzamPfV41+bSglXWj
n+A4bFPzUS8FPC4WdphhqoQgwzxKUa49MQ+P1H0yak4qaQmBNoN+ywg338mZYpLVnOfo7rTstf7K
nMrlzmnHwFwjdowYDC2YjJnW4zGWiUG3xdxa08qCZtSv5iXvHgzDQ9bjjSrf62KyPyyv07hjuoCe
6mj0m4D9f+C8ke2zHg2zoJRRtDGXqxwquR9pviVRmrg20BFRam8bGV7G2glUBAN+YZtfpnQIVrfO
SPOkX+TefYHY6KC9YLU/EwzlsGwXznxvpPw4K1RK0a9LzemidyLxsPAfjC3vLLK0DN7WCy+mMj26
Qy94qzVot0QRbYMVRKoIeuU4vm+2lqralrqZozXwuJ7/UQTyfcF4nm8q7E/XgFa1PBxzn6smr6tx
Xsvc8//AKkfFiGjFZnBe+k6FrtH2v/gzVLYhjSo+tBPF9xWHD3uTjaAftlW0WEdCkaTGmeglvEPf
jZ9IYbMvcMu28TcOI0KDH7RoT0rNHoUHbVCx0ppBqxA4NNPvxZ2Saz2JW2K6rJ2O9wPf4rpKiu7B
KpxyPuapNeySrPXpFZ68mvOKP3u8bpUgauonoplWkVbpu2WrCWYqOus562deX0ouXbxCleSBffNl
vrllz5YtjVv7pYQov5ASEQtO8s5YCEuOU5NhsMVjvnEWonbIVvxNqxT2J+lOZ6YKroRSxfGdm4bm
8Wh0n4kDU3FeR3z+9E1HAatNO0YIq/rYOU+CDtaNKz1gKGwPfSKelMpBml0G8d0bE0iHwFf+F0qC
/uR0aNXHFMVe8jbPOAsSrDceM5TWdA3y3WN3AwOg31opdtFQ0AX4EEVGo48LZhl5yJ3eG87N4t9u
pdnCAMXLIDlbM2YK/KyDC/6JXhkjbOfBehzn2X70AjslgpxjqRX4jndu3wNLIF7BSiWuSq5WkDQF
VsneBUiyBX8zmUi76WhceZFG9QnrKKWDVeu70Ue29IbXkLXWXvBgUSKDZN12vuNSyJH1xSuFP824
SZLMNJvQ9XKxvJpNPhnfk9kt6aUUWV2joCtGz45rq/iZhtSLNq6dl/ZHX+ad+LfyHZwG4E3fPnuX
04oFrfdfAnMgBgxKxhqAN/zyBa5MvA5Kmf97YYW//xrftaTpclDCff53me1/Cy1AjyhIB9fpunKw
BTM4ZNOTJTsej8yMiR1m7KPPXlUmyWq2mfXMZqxptY+b578Pav93Zv0P63Zk/N/PrNdY/27+55n1
79/xjzOr5fwFnYSktQ1Gk0T8DfL3zzMrv8ACCCC5hL3Jefa/RRbsvwgkeBDViStIyvgJu/z/M+tf
nC2FH/jkHDjM3oIO/wYc3fuXphUSC4QpHZfTHReRKeGt/88cjwTE4SS9wgyaxNW0Y07HBGeL0gwO
S2bO/rWS+rZIxbcZXfpO0nBm3zALh0RDCF41FTYNFCGveZY9O6pbHlaPd0GJATQ0XLKJeEX62vSP
VcfaIwgdIURW8jtShE6Lait2y7lpxNtUyCbZy9mhVqFC6/QuTtGOpGxZkZVhE5s9kfKOepGw9MDI
r2gPow5mwpBErtK2eAi1WYltvW9T++K4kfG5GDFl33U/mpwuXDlfKObVn5Qd2ljkc977K2qsK/68
3FE0Ao0plBpEJ1ntHUBKeQhqiBx1wmsAz9JI5QBou6mD9ZfIEVoSJwd7aw9eyerB5HFGh0fqYa9j
8/UeyFRcncgprU2nM32HaTb4ioAfvUOF8n8qBUxp1c4uJ8uoaYkdzn1vee/4lsb8jcm4c1mkj5ij
kOWD/IhXI8NtSqxLrnvXdPyDkxVz+WQD3+vWS7WMAhMEUwxjkPRBdgwR/qjE7f3Xsmxt68kto365
uEnTnwNP+Ux9nZGRncYzvRyJJNTtXdsqMzuIpIfWUqFJn4RnTx0lR+P0Xmjl99s68CP8SnSgqdcy
Yt7bMohEcD9V1PDiZRNmb+q4rb8RmEu8uRRE/Iq8QmEqmxv6XZTdRdesEeTE82TC0wfcyl3hZnN/
taosmf7GGPOeVxk9u6kqFUtY+C5iPY0BlCm59HKQCuf3bH3WNoxZudvTmQvk6VZzmzPpThY/185t
PajjTd23ew6LBo0xBlLvRI37yWJSfzS6uP1jOc5LF9+WNVFrIdlknV9VYZb48VM/lkXMJ5TWW6pT
Jipplgaxz1uE/SbKm+04dUycmxIn3WPvDDdTatJDu4yjjND5QCWOESp8iCLsYJq8Twgv5mqq++KX
6EBfsSjrqI1YoK491JkHZmCyrNv7j1m3wGw0LOmK8FPzO+Kc/0uNeXGH4mV9x+bC7B74qWa87Wmf
o7qSWweckpTDrposuZkLoKtrpOj8TZkQlkKgqPQE0PK5fDmGW90Ntttz9K+baSG6UNIaZjbKZQq9
zWWws+KkPIquQc6ImTg5j8NbGokojLMZCqpJlvcs1eoX7Q+O3FV5KYqT6/e64gLOq/YpqOu53rBA
Gv8MnUjva4PipiP+GPOnrgexbHXsgZVvh//H3pk02YmkWfuvtNWeNBxwwBe9ucAdY55DGywUkpjn
mV/fD6qsr5XZXdlW37o2srSUIu7Exd3Pe85zUvctlcgivd2rt8rZRr4jM5TkVOXmVnkOQOS2ySsd
Hx9MJ7JN7K9rT/Vu9N3oFgQESQ8Hs5d8Qp1F1mGvL80NOIDDJX+e4gg6lWnE6/CckiN+B8XAJ6Py
lDCN1uqt7UMgHFO/aSP57kxIwdAxmvAtNt2Ge5SIGgqJ0+JZN3jEICRt/LIukxnfwv3CIoqyPGQP
7Ywj3zd1Dt5sTCE/W0bcTAcbhbAPotae80CmU7t4Q1NZhIjqlLlYma5Yu5xCy9KdCtnn7YipMuPQ
1GDWPgxTq/DLqq9XWgsiJKuo2vRnPFVa5WtWNTa85jG57jTDZKMqbEXf3gqOx3dbEyltcbTxnbxy
9V5YjYEDdtJwmWmNEU0+U1eGdfngLhyHhwhp0nY6su9dOX3t3L691HO0YrNXkoxPttQzblnbMh9Q
slYRgOG0QPessS2YJ2HMwMAbc2Sr+bqVgGzWfsI8Opilt9icfHE/1TWjIEYepxbv4wrn1okeIEiN
PSct9sOl0XBLxoEU7sh0MWAuOIkW14Twy+rSE8PA3LKk0UCvmxNh7Frxq+7dEGU0sMOixNjdcGFQ
GT+XxM+U89CFWriCTLHJnFFcT6dTbMzJewIpaPDajnpIX/FFe7IsuyduEprVOSwM0QXASaDMRFYd
9lTVrdh/WTKGdrc0hnR3PYOTiK9oDoklj6qETEZqFC9Jh4jgO70u8WjyB1CeWa9fjIS4nNcCilMk
kHBl4Z0EkhIj6zCWRJrCcTo7/XnNQh2bA4e1b7NK9AbXrkjfgQfZenmyJiYg00toF1vEyI5b8W3q
i/JmWNcEBwU6FOZYBuKMe43sR0oU60bOtnw2tGR9zwej/Ywpr2PDV1X2N9ENGoCNStdf5iqF7WF2
bfXDiiR2qdUBHo+c8AWAz4AxXjTVLqZUiVrDJm0rH806yajjqsTDgtr7SgMqo3jmVJnaTfz0G+Pz
qdrRzbw+ZIm2/si0fjyjxVOZ0SZWf5jyFLZUPDrq1jKKZMFEj/iLCw9TKOPbuGL2HY8YiQaQ4wEO
TLgpK1+aZBcO02juymS0n7JIw8WStaEz7vLQ6qk325w/vgUfG8o1HP/rOG/iT0i+mUsFRm1CU8qx
9d0jfIrcAwNmmjdd39cReDEXjiO+wrLAAQreLzE/yI/0GAyJ5ovhMhlRMd+tgK3JLxu4yN2rCMki
u7LR01LWlXkNyyc7hzHgoy7ADXQyB+rJkHFjmXaY4HRxWjTAw/ft0rgoE1bLwEp3bFUCBTLra7dq
3PyC5YjjjLOm4tNh0jV9E3Cvm6sK8RdWS5UUxMRyNSQ+qiw2XH6SNEa+xObXKNfSyTMZEmCeEQwJ
er8ZkjBEKe91FCHOpvGrvfYMDDqtK9Onfhk3q3mY6hQ/JFO0Gdy4vQuvkAtvjOqNhY99ZQj7ZQAP
ZAb6hJ/9WA1wdaod6JeRAyEWIdWU+xYQj/69yRqevOYSyT0sdqpNqz8qaWGGl25huVeKTtDlR69m
PbvpuEG0e+oE3PYaUFrVXocQpxVhCBJMkgpjl+oSny5pdLcYDdFhGkvsj071qIquDCi90deq1eAY
xv2s8zHRu9ljxwWsBvwBX+xxDgGPzUg+kWl9G+Z+yM8RjbTZnSMxAnt44VwNdhd1j+ewXsbG0xeu
3WPeaHjKMLgwoucyJbVk4v0TL0CvYH1FjcNOmAtZzs/ITWSKSimnpNmlRtM472oS4m0O4XQfCncI
f+iU+dh4clMbFT/CZLejxWzDEq5czH4/FgOplWZ0+mNJLeRy4j3P0Ij0kbyT3aZNf5ty48kvcWoM
3zV20dfwzJwvDjkzZy/cBU4RI9DOOGCnVUswlUlpeKsjwtWrpB1Jf12dxOVNG6ubmoM9c3fkj9qj
ijOKrjReWE5zmclEw2WnPe/gnzRfuSdw4KeRE0OnIfTE8iJzGt3b3hn4mgs3N3GMsOloDgOLvOkj
iTRDYNuu/oNYS8YGXiXYhBmzNmZgDwausqpEq/AZx1GIkiy4BA7sDKx289nxfQuVjMlYsm4+WypR
/CesqKfKYjPNwJlT6yZWWkjCoZjtoHaSlHn6Ev8oDTulyXjc/Dkskculr8ONq8WOuver0gHCWbUd
ILeusSe1w6Vou2dBVwI3fkeP0baZtHmDHWUkTM02LbxSDpg4xgZe0505tNFwKulFnNndLkN1gWWA
r2uJwwW4PCCQ8qimCl0pY/m2duMwZOV1M5NCpSHKbYxLpipQyZHZanEwDs6IHaASRD1IDSKQOTGA
pQAikUuhKL8M09zQIGH1iAIdvrulHLxo6hbHn9LNgkgv+vQJBZB6xbWLq++4qUjjkblr0q91XlsL
am7E8IBAIq59f7VFR9VcUxHgwd4R9Xab7aqxHxjQrNIBEopc1yuZ+w5Fr7AiESI1ZmyL2RsIdN2o
0P3Y1O+zzEwAhJABl/eyxSXXewa2NR0Jmb2/9VTNEyWjMEXrAs/Hv+WDftkG2Ioj9T9XDw7AcX8d
d2//+h/KgfWbkja3Tf5kMLG1vfxdOeBssg2ugSEYuonI9P9m3YKBNhMMhw+DibaUG8Hid92Av0KJ
oijd5u8sRqn/km5gmcgC/z3qdnXdVjri1vbkBJRhuf39L6oTxdAcmgiX306y7p/cYhiOoILSr2Js
WyyBuGJeE8j86qg7nCphJzeBU80m9LU0ldSB9gsIDeM6WeJqDhrCCw+FUtoDi1pymxbKoLZVS56E
7EJAZZMZVPVEQVeT3YhKx4YyRyRaKVx/jrR5wEMyag8wC2geZ1b5LMI+xdMxm9lV3DrNZ6jPezcb
+/tkzrJtZmmNToDfjHnKRN7iXBj13O2rHkphMk3N1Tbf/x1T/G917G/b5ffPL2/0Afwc//FRfvuP
4/d2/R5VI5CPXy/47ed/v+AVV7USqGSkxsB5bHVAv1/wEuOH61DBbroWR46t6eF3uoclEcS40tGx
AHlgewO19Q+pzPgNDc1wYIJs17ug7/VfkMpMviG/XvMOhEBTuvxCxaWP1UP+iUAzD2Uti9FKPWts
GRQlzHY55xe5ey30FauzKuvuHZk9YsgJy4Hy4HYdbO6wEZFRYucTAFBdWatvdcP0EfWTeO5ih1No
uKyl9KqiBd6EG92Jgn6EnRjMbj9vDPi8cU+1nUNdNMZZ4bDqsNXvZsaO7Y3UuXP7jJP0Hzo57Zwf
teFWk7nL4YxkWv6iyY6KbC7qaGXVS5kOhZYyz47B0YUMn6FetnHSK6aR7KpVWy5K5K58nKbY5uXJ
jCbeiiK8E/VWw0RhrjPxPyJDHAUeMI7QpdLP7uJO7XWvGAoeyOW0F3ckGLobyZ4GkTO0l4SuhUed
LTdf+TD3bZtUE5Mpd7yZhjC9STCM4KJNx5rtvzkWwBypmob9qxsBzz57CyMkoLxAztk19oK9Nckm
VjLyI4C2qkbgG9fMtHmgLKj/0cVlEV5yi/fdbzKNaZ0qEoWkM+WMjJoRTNVxtTo9vMpQ5UdvkTpV
2g22dmgkLcKlU6vky2TpnDeopVe3ZpzJGIPdhFISE2q5pkPc/qKBXgcs4pTjJ4ks55NOupX4TZk1
l15upRBhmzjHKATJtiMpyBBrzEPi8popfzbRz44/6ll2U7hFf9MZHVKO4RIw8ZwYbpcXu/0EwYJk
/JWd1eEXox3CZZeUifFitJp+ykg6S/rB8/ZY2ASKPN78AdNMVg4bhsFKnom55Q3bOLd+Tp0iIuWJ
6wWaR+W4iK7F+sqWHB9CEeGpC1Befz60zlk0z0om+kLX5d06Jngy2fvYhl/auAn2kdUa4QUFxIAj
imyHcRnPxIWyWGxzdcuGmZFlSld5Ysf947haPDUM8LQhLyo95e1SpSdwn8NXTvjTjWOv2ddk1vub
2barfFeMkbhaMecYdMPa4WNPEsPejRh8yJdaDuj2vBVmQRJ1QPS0ezuP+YalxXWP7f25Q6BGFlnr
6UsXGaaN9bZrV88qC4AYq9vFjwReEUEGilM+EyLXry6rHjPSIZ3vaYwRd8OM74TptzHGvjL40u1t
fvhAuiqr/QKIsfBNFdqckUIa2M9zZIsX2Tg2isnYsRIiVo1eS7Rt9pFBHYFRIo45Ki0kv3ypQzP2
okaLqjs1zUiLi1DWNx1TBoxzpa13WaZYOefc+EQcar+Xk9kIOAwFb9yS3aPUTG+FFNNbrhvZAyW4
5nIYO+bGXjfH9XSoxgxVzBCh+xCOgmN86IgO4y0ZFTy9YrEZqOdMnTfWNlbYXITlPQA2y9zCtDoA
CXvXmkP9qlEK+BmTDHJ2jGNbekc4Szi7qi6Jq+A1PzCKryK6Di3r3HcE9XwX2t23qc6s915FdRwY
SygGrufJgbhncnib8yK0PBX3y3ObioX8gpvFq29jKrf27kIbvN9povyKR0J8jTJgwrsYRWUMZmsA
3d2HpdsFdTuV5FtCJV7aoVmnXdnR5sOrVPFLAVCCg21IENIHBGFfObQb8UUzOObtiNpNjJpdrfQl
tQY4JnSjvmhqrZBjW4RH0MYp/GvNFfNrh6zJSV4mW9CY48C6q6c5qa7SKkawVrM5S0+j/dfxOLP1
xQ3F8OUnh0yE4GWahvtZNQW8k7WzHwyn0b93c4YAbK2YLHzbNVkN1n41aF5T6yr9pGO8fgYEEc/I
92GqeXFCshBC7SrIQ8M7XlDDleSeHtnacQzNbvSamZHeruAe9YLtMQcJjzHROtIM7T5qeYavoLDr
XO41tnI3XFhAAuy2T+v7Jgnt1He6Dh0a06v4sZQ4kiEhFTJ9RPzK83O7rJr2jIjNP49ZsNRWed2L
wDGc3r0gD2IZnmpBcQs0HeeLwgUOAW5KcORkjtM7e23QjBudU+ED0wdN+EwJBjw7pBW/0u+Zv9qD
VQ3HqgqdS2gJkH8MjobPPk6m21Hr7eYiS4ZOCA+3MQmVMeBURQyJZEOE0EqO/csvO5K7v+9a/4MB
wF2VlH33n3/7I8JuW9ctyLMmIrySDhP5P6HsrHKiq9ZNKuTltLuDPh6fWLcdX3P6KDDSUvr5qMrL
kjJn+Peh5++Hnp/m13++Lbz+GNoEykv3607w58/8fStom79JXXdx8pJ3cAQX2T+2gtL+TbrSYL9n
Evq0ftLcft8KakL/DcSbQ+89iDhE8+0s9fteEJ/fb9Jgn6iItVi4CpX8VzaDYgO4/nL+MQwlOf+4
xFIMHojx7h/PP2va0IKA7ueVmSPOWuPMz8y/2tgvh7nw0MLxe6BF+Ag7OC36ak0/JgKjP5omXk7/
yuXrbk9FSLG9KrbMFmexPz4VIr+d5sLa8XAIdUdcy6tPHm04OnVO/qWw4v6eqWb42czEwP76of8I
mWRTzZeGkbGxfRBwPH+eEn85BdqoEACZ12r7hr+44Bh3IdT/FGdcGxFs/usH2/wSv77lPJjkpW5H
Th6YLeofXydELBunmFv7uWbBB4+HD7PWssP/z4O4LikBZvWm+6cHgeXSRjmASR+xWpy0Kh39lezs
418/yk+S5B9eC3djnOpYYHktuHj/dPnYsTLcQh96v1e3Uf1YTuSkm/vY2q/RS4MBlUyTpwbIJtVw
WKU8phEkpZWkHJnRjrqXWiz+YNJq59KqM6gLb8suZ+NB3jUIV3S97NyDY9Ms/6+f+J/OQHzinMMw
MmBAsHSGSz/tBL984pWtWsgH9uDjCtVABjVJueyzyW1eQzez+n1orDMRskr/MMN1vZ61Sj3FVpjh
YRqrEIpXiptP0JM6+wulWSZWJDW/JuZIKp7gvvtmVXF4T1MYWl7RIP76CiXbc7vZfEpV3b8IPWXo
sy5x7LWUQ4enWBBBHjm7mSdjWDF1G0ZncCZoNQMG3EB2n/621ll3ZmsNrN5For2UqfnSzhFMALMd
sM0K8leCYZ0kgWXWHVC5hRne/4VQ/h8XMM9BGDaGD90xiC9s95Rf3zsJjD0bI0A5ZZddQwUbgjZR
v68p/7Q47H98JzmlKukapsn9gKTYn67gPuF0KHrR+5PeN77qicStOg5uax71Pb1ApffXlwT31D9+
LR2TU7s0hSRdjv18+/tfXpWtkREYYOX7wnFjXMfQtia7sWhVSXXc35X0BWOQ/+Ne8L+8SNu0TO7+
kjiIIf9EucWO7eCFYvDhZMNd19YZ/YcdspKpMECidP/1S/xfPjhXl1gpheSOb2zY0V9f4srFMeKU
JMMbp7T8tQCwB8XW8q8fZfP7/PGdVDY7EO5vFvc3bqd//uQEiPOJG5/PrHt5AXhZJEFJNy7VllXi
PrljfdWWTNJ2CYB8zmT4RaHCsSt7spdR3uI6JOX28zn9W7b6G3uKXz4e/6P/+D1zdPNRfP/Pvx2H
Mvpolz9sT7af+Pv2xDB+w3/F9U4UlwXY2Fqlf1eq7N8ECtZGqUVxMgkX/bdS5f7cuchtr+nyF4Jf
9w+lCn2LT5z82k8xlX3Fv7Q54br5w6WEQcxk4ow8y6GDR3L/7OqqqrQbaNduvI4gajgfRJM/xuHa
H7sql0fTyJnS94W+576Kszi8GWWsHx06W2gmAWriVAJjTlm5fpoVz/AAbSzjqxUwpC122jRh1C8r
cz/TxRUMIjKva9Poj7W0P0w3Se+c1KnP9koDX1/BZqJo9n2Z5Dc4msUQfrSdkaPnusMFJ/d6Z7hm
c3Y51XhGW8YXI9G0oE46gW+MlODZwEByN0cVBvQegM+ahqe+Bh/DnuxOaupLusDTrev1KpnmK00Q
PtAw2RzQrlgJBwHaR9PM69lmIEZOosW9VbJfCd3QwdwTFodY77KH2Y50MqoqdZ+iuGoCve+yAFua
+0JCNjyaMgV4Y3bJOBGDTUzDt5NBf6o1o6DypNKeahf/KtyMpvQsIsuvGUilXZ6EzEMTbp1Hd9hE
cdeJcqbTg76eIHhpTwP/Yns7634KoHaYwaD3Ug8oLKdxprCmkKQ5XVaNHYrYEzq5SSeyI9bNZCr8
iE4ZwopxWb2peDyUTqUFcbXUX1aImHtNLDhL6OHVoDuMTvZo0XYa7rQKKjwZ8sI4L5QCqUDjhaZY
IRIwRZbqyF/kBZAuCsaDsOejsxI7wwndQmXxqG8BuFC7gmD64Biv4zIPpxQixalsk+Woh+WnuZjf
q3y9hgVrB3llLT/yXMldFmtU3+JAba6ndb2I+p7O7VT08OAIAHhMlmmtzUD0gQQghuDEw/IGObi7
zJbrfABOugiCOGsNuZMWIPOw4tEGw2U94g0sT90oP5umPmia9j476wko1tcqi26zFhTCrB8LUTy0
yuEF5D2farTYdwM72u9dbJPFqtb23NJ95dlRDISg1+ctDeobUVYHNj1ERurmh0EU6s4qelQOnCCy
JQ4PL94ZrqLaLA5Qgxq/lO1XFO3jurny558GfZLgEXxDg565ZNxcHdwAbuy1JP2PR2N5WYyBX8cc
VdsrA9xPbs9toGfNfdfkNRH52n1acMTcM5G0vXLEiiLGiZgfpoUb1ToYFKVhBpEFULC04+WCaOeQ
5z0opzVO81TRWWgkeoAIOD+3Dao0k5fkauBYEIDbC0/wdKIThXnuG8Xk5vU0VpCS0mHDzfQohmX7
7gwKs07d2VhXKBDbDSPH4lK3ISdn5Pis9K2eioqdFSB7lZqkoCyUlEJWzyOY2hu9jKLTYIQNSIAo
h+eAmWWmG46Q0fi55EzqSVvwvMJ0ib1hYbYvKW5zvcrCvSj4XvcJXFxFoxk7SqH7GEft6zDpGBbh
BbySnaYf80GWV5ht7Hc2r49abDheV6WPSVyetdrUydW4CjddCQSSfM/DlEvddwTkXCnt26pUhyrm
VWf9sgszw6v7awKVKMXExy4EI5trTAV8hx+rttgYd3bntSHkTiv7IVfkHkObMHWMhr6XblTdho1+
NehbK4thzZBgHOchMQU4Vm7TZ4hEFtegFQUyg6rZ9PQwYVD1cLd4cGyDCQZdOrpHuzKuQU0dGrc8
UCPBHcIeT25pXoc937du+uREYXoMDffLlGIHA2YVems4+qUTX0kkG43IIVveYB1UFkQJcSmcuvZV
2ErfXMT3xp20HS/nPEIC8RRnD3+M8/q5LaOG0bP9UNRFcq/KVe5zkeXnGm/bfrbN6hsqorPL8Sbc
ySJJj/pY1k8SFFJSzn6S2QmVSZglh+Jlscp11xL2y6Q8l2MerKV4R0IsTnhCLz0HOE+vkhbAXKdO
8+bUMqWdPMXkV5lOI02eGglhGjekLFM3MCaMDHpGdNxzXM5+xug8z2XJr3cTLbBcm88gS2evGrqY
97+8NjqihBkR2CPoY1DYy7dOpNNBH+riwJduPmKEewWBSiWkJiN/Qo1+hbRIgKoaMSdN3cRFrMa7
tC0+ZDQQgcWRB6GzT4J+xaMwTvMZ91eD9RKGmmJogZ53sywCKDHwDLF0C0ganFO1KG+L1X10w/iS
CVBQnU5/XJfcaWH9PplzEtR9vAS20SRvBJtybrh4WxzuPnA9oaSj2kM/4OIxu368tZFld/HS+NZa
BRlv9g1eQ/OAMXG9VjSAvoxRA+kiX0/ulGYHCROCy0MffNAxw9kkmCnIIWbD1UIicQe8Bb5J7Nbi
EC44EOOGLsCaJZii02PsSGOXFvXb2GFl0fr6EeOjeyZdhEtUsG5G7RyesLZ0h2ooQu7h9K7kaXlP
W1QAvb8/R2Z5KKoO0Gvd6WAxV+upFzdMjCZa+kbbl/naBzExs4CeHOuqS99XItD+ArXD2ZGIecCi
LI/hwrVFFvk17rIYsbgSRxRVdTdk8M/7pK9PrBHWEW/T4jGUUnsUdkDAvAT7YP9MuW12z53UIqRX
c9yxNSv8VQ7XesFHM7TOs5lS5mIDAqH9bFeIBph+fIuL61trOH7T5awbcfjJrIJ0l9u/51HNv03B
qOksNHt7TcK3RhvpknRZ+LBY0bLIsOGwqni+6vW63+mj3XyJ4RmFYIhBODPdWRPgwpnB8T05FiuB
MHxPCM4VV9McYcjBaDw1/X7pxWFJtMtap1dz9hYVLJjpG0j4G1vm4Bi6gCjTQaZMu9uYuI0oqbl9
navlkW7C+yj7qgprZ6p8Hyn1pWg1X2R4/GjmNE9ZNbwZA4vr2PljX9EXbx6xZmLfZ6QVN7Mb6Aso
0czsH6Zw1s9NafuR4MyTOO3JTqNXS9dGP9HtB9oL+mM8KaJSrXlXzQDexirQRlNnFAk7JKkP5qT2
lZ2freRtaeR+0FV7wNX8kc35rd4Zfl4bzGVIVuvxWVoDTj3rtq2au54LZsUTvgM7RveGuXZBR3Al
AIWIE1yXJ41tKxk8+m2gqhMnFiK6yePouNYG3lWNz4hDk5djFkWcYJ6QuF800rUB9Ab6/XqWByzQ
zML4rs07RngFkXEAp0R0QwilkTyljW0cp6w8ZKX+Tiy59FCoVkzG4d0GfTpadslZcLOdoq49Djkf
ZYblJ3DMpMG5xO+ym5piUa39EsdjGpB9YMVuM3mRQ1Ue1EC5IxYvD4tnuE/ajVqlfY+Vc93KiYuL
aYXZtN+WWBEEaHA+MZPq431GCnVpTCsghN555va0nKZ9Y8PG79C9qG7ACLJj0uZ4ectFz+eYjsUb
F1qxy7X6Nc+mm8G1P8tBfyw4xtxoev6d3RlkbRTUN7M17wsdqIWNmjKRibW1R6sQ93AcuZSMMbwV
3fRA3cHDEJYHqn8OXQUTwCnMPVSy8rDwQEddj6oPWt3SR+rp5lOSfh8qi4YLMKlLX16vwDv3bU6o
1+qWLzocgGt3zAxsabW6pUIJ3/daNA98p+7cIv82CWqNLKGBEin0E9a+ObClo+W7ERu03yLuXwH/
YBhrWTKg0oCaiw7LcW45j73mxjpAymV5hpjvfFWG7npxNWVXYZPGfhSxwDeLQ/NTgxseAXCTa2EE
i2kGNARpecd+ilxVhqW1su1bfVmXgCETWwwGBWNFugogp3HDSWkI+ip7H8LwAQJd8g5G+4rw23Vf
jyqIa3bhNjbVS0HqZc+KTLoXhhiRWTP2qmmwPsyqNo7FxNQdn512qlyNW68wBbfDaOR/plPD9EV7
0kjsNLQdWsXFwJt5SSjCCIRTFZyg5HCuprp9nLFz3o5hYhOjd4onjSpawEsNcP6o4O1gvqJOrJbN
RW9VBIzOYeq/ldibdAkOgcrUFxee955O8srruKfTpwyTfSxSQLWdO+6iqQKkparhXOfEZhrL+BD1
pL4tfD9IQEbpQ5k3epA2xM6wO2+O6vg9djNzr9mROLnSLc8FaUl4ANgDTuytxbMVR7o/wLriIlXt
pxGOzT7rlktZRwQny0yo53ZgHR6VBltU750zyAFqI9wCwq+7Esgo6F0YeFYvmiVJrU+NdG5ncN6e
MQnnmDmddRzszTJci1A7usxJPZxIr9MCRJrcD4BCW+QDVSL1coyy+T1ei7z08b6lzKhINlzLxQ5v
2ywzgjZ3lsPCnTLYcLDX2dApX6x1c1i61WQmBmpmsPvpLFI2A55rcSfOG0P3GGcnOy2rQJHZWPLX
ctwPWFPPHePfsxo5FRvd+uyITH+dKK30JF6Rl5XtNjygiFKHFV86d/fiIIj7HhmTQdKPk/xBnyWe
EBzE+iUk+eKLspyDFmrHdb6EmT/TBnLbKIN8ppO2P0YTt36jMuO6NftDIsqHWb3mZawRWSleHKeq
PgRoDkJF0HgjurSOhkZEYy2bT1V21mFaIsyb4UJuqo7i+uDos3mVLjL07E5Yd3gA3hulyedqFK03
r7TqUiQSvS5GzcFG2uVViMn6EMZ1S25Ik9ckfJ/SVuKunix5IkpLQ5hTvJPnZ/vZohW3aXe2c+I+
RsdWfml192Js38g5Uy+ZqLP7wcTlpTdUidVWcmdG3Y9y7tnamUV5BW51vuZ0Pt81o1Bw+Mu3EWfZ
YbSi+KoegV6Ak1y5HUXTBbfoDHg1TMegyGRIseaaPuug5YCuImi2MXv9TmPUzgqyxorWjdGwbibR
hm/uUDXHUYKiS8ZQ7lXFksPMxzmioDoeWH7AErbaYSzqzxoJVk7bdn8esTudQrKo9xsj5QhZJTwo
jbo2r6T05M1o1HJfidR4YKMmv5pui1NCHxLc76s53Tbc07kTxdY3rSRybxbjKTLrBrNoCGbG/oyb
Y5TUIATEZzQpv2hOBszTCkXdPpp9+RWIansuVgbsqqqLo3K6Zq+cBmaMMaXalWqkdp8bTB0iGA8v
psVSqzVR+ckVicnIbTf62Ii/GJ+6paXrQ1qY0RtvfHqZTSf7DhIYUIHWyoObqfwplws31hR5Htf1
k9GXHBfycH6JC6Heyqnn3MK4/p2wIZUjoZl+QbKnpZFcAredsZ2B5VHmc1yYjMDlBlgwNPm3SqVc
CL206CGLJkF4qh2WQQ+0uHJayuDNNX4vzJSCZlqZL31sRvhGXA1oVN92FiSL2dIeZja1nOvGNnqz
rAgQcyHz4R3ESUFxALH/h5JUyl3GazzkFdtGMARLdrWY1uQEsmzELYN7/ZSYBalkGJQA6okgimtj
rs1XO0mLGywd5FQYpGlql+cQ9j2oOdMjySy882BxMQ4Dfb7RqWF+oeLXOhVCWx+KruNkKihrObWm
W+GiiJvwiUJDti4Tht87a83kd2bis5+zJWYRc6vUmyCrk9PD63VxLJkcADYstcfokQAMo6+vEm7D
Tse8vs+aiCN0Y9SBJKrlU5vgcFioODIRd4TFV/VnqnTB5uoOpquLnU0wQznCq6+RWu+KsDEIunO2
KGhmudACiGSzZYxY5pSDSCYb22MsUPtJs2wQa/jPB4NAuoyr0zioytOHisZyrQQqixBwjgea5s28
oo25pqVEDuN5TjkwpdqljM2ntsVO0xgLQB2qmzmODFEX3g/hlthk7+VBZO5A5uE+o4Z9N6uWxCaG
tNa6rgsCJEnOChka97yKkyH7N8t2sKhbAZHH2B/s5gQnFd/2dhm8NdPopY44FGryhtD23IQg0EQb
g2ofKHrvfNKI4GtWxHhJNIVlvWqIlcokZ4mZ8Ob74I2KoKWgQZ8hldr39bIyVJygLUD714sgacLR
m+bjlH/POha00ZpIZdgPcu2qJ06GeGxkhBpBIz1T8Am4H4Wou8EExizoFbuQcrLPashsL0nTvatH
nxSGf8fgv1xZSXaUCyhJU9gUTZB03eG/e0G9yHY1wiIAdiumVWw5yDkpD9JVF8JRnBVjeXFN+QmU
lT3dCAOptFzFDl73oKFCjGFNuMe0s5VN6d8Xg823Q1DlgRUYIsFCIjOlX8KZXJK/NXoH2V8ntow9
m6jbYrvhyRwXf6jSxXdLQduyzT5Ply6D3MxPUoN0IGVeCmegC1geWkK+qwxqu0m3DfC6l0g+yK1v
DAmlmEiVJt03Y3ZuV1dcY0rxk3LKSPSYF5Gkt0ZiD48tx8A9F+lHhZt9t12TlRDg8uRyU8EZ6v+L
ujPbkRtJs/S79D0bXIykEZjuC1/oW3jsIYV0Q0RIIe6bcTGSTz8fM7NQKdV0VuflAJVACalID6fT
af9yzndGCRRiZSQXVQb38qMbHgx7DsUa853HkOo9kCGrCYIJ/JNw671McHR07mXCSOzLY4uxbIH/
TEzZ84LJahjlxdLRJhjsXV5SzfrNBTAGwq9EvkSN+9ga6O2USik7oN4RijHU05uZ5NcY7cCmtyfa
ARiq8/TVS0tSy+dwKsiAT8rbLLpRSYLJOY3OyBgfqVZvc8GguC68bF9F8kubutho5vW5Hj+O1UD+
eho4JDmDOJxrNJsy2qUa8pGNBBXvC9Hp6HZyZQWbgDaGjWkrTpz8nzJYExHTR+je3Q0888dp2cWF
TdYDO9rBIerHBVE/1sEWiTf4DySr3F8OdyQhW6N/ZlxDtLXyeQSp+r42KrZzcX/2grpieEg6TI9Z
2iHPeg2HAOp51CTFeWZ5nJ17po+U/noKm5oTJUJqOmscJhWXhjlYf0aZuO28rtn0ne9tC11NRzXj
Pm1MplgTWjMGgPdaFoRL9HzfXH/bj5CwmUNsGJadxhiniKEfF8c8eK2xI0hHa0mzpyIO9OC7Xxck
r+Q9CsiPRkUM7cXSX83KxswF14IFYMPjtYV/NGUy/hSUttjVwiaFL4KE5nmi2dALvRVQVirs3xuv
Nq5eyUOvmED+juNO4SZdGLMN1Tlp290ciC9KfbJkvB0D2AwBubdpEPqtaLbjkIdLsVNkjjviKUox
VcldPWKN0wKHTUO2AhT+9nNjfcjUeqNA1xhiWrU3OnmfV050it3pUhckqDTtsFwmlul+ZN6XfXvF
e0s7bNfvlTmtJONTqfXnblI35vw5gKtftQHn5VL7gPEpCzon/5yl2SGhVfEaPpQm6bZFpM7pgJOS
iLgXAy2/0bDXmLbKHC5mifq5xJoCldQ2+51b3sx5dTJSeaxIE7go/t7kjccynkNiTgx1I5hSUQKJ
swwq4nNemDps8uil1bejx/PEX55wKDLn78OUCG6mok3vU4CiV2TEslpUolJeWahskuGStZ95EG2o
ODZMIDbY01lhPKbUo5Mg7M9DKrM49/gl5dBtLfuLO7/n3QvLFlo9mkFOg87hi7VMF1LRK78JO/mK
OnfbN9bWYtphrqVCX932BhM3iFy4guAnt9nnCeboFkXpZTEHH1x7MD13YnbA5gEQtdnVwDCTz2MS
iLCa7EfkrPO1XePhtR1hNOo/BKTZMsd0ZQ93BQ1eGCC+PIuGTQPVC7JGaV3qSD83TXfbZsZJtel6
P5OUIZKgpGXsuy1A+OVGRJCWHCxb2QAc1qQJtSMefFgiMTABLDCgdfEe6O5mL77Y1vC1cld4qqEG
/+qU/bOpyZaWvTuT4XgQxQNmoA8OIGYfULFICBpuPB6Kmyxfn+P9LO+irJ8OkOEbFMiMPXjwss9Y
ddtjQy/fPWgT5XN1m1v5poBrvgVc5d2lCxkyKHsY4A5PImc27NHUtC0Hx7Qgb4ni174X842v3ZDK
mm3d+NoQlYhjBtg1TEPbvl9ggCn7kKf5fOz0FEAHsPTemvznBOqdDBxoduZd03zSamS+XT7nho8D
vd/ZPVEDlWmddQbKoGS/Vi2/jUztmVhzMBZHt5BRyCA8O1ZkbuGR7LxbYU7eKe+ba2q6jHKbHQ7n
x4YxLkOWeMQEEIB3BMOotDvxsxRiBvN202mOflQyUQowqderSNrM2XJ0iD+ZIGfFNY4ume0Ox2Kc
Y7qQqD0GQ60eLNhKWRqnJ+RkKGcQjNxVfhTBm8q3CVdhi8HLJ9qL4Om0vkvIqXag+jmWfK/5sdU8
YB5wJ7Q719aPlfIr1JRG8ThhzD40PgBZme8dqMM7nP77MUZHHzVVtquB8eK8PI34/RqBV60R3Scm
2c99j3u81snyyaAkRNONv3YKxinE6noodb8nfOiTHPrbmCr6efYqiBU5oR+0c49TFrwhWT1Y9nij
PZkeFlF9xvp9y2zhJXfzo+FOR6uRD0sWi11vDoywgpFxv3teEvngUOcNBGxFxUCod++k+7LtX8oW
4Sc6VMybvWAanPbbMidKDVmQvXeFJjdznH4k1NQYi6U6LnX+nswRJaPL4TWi/z8gcX7L5Ju/tA++
S+jHIPiGmfM1jcWLpHU0mMcfUocyKgb6E9Lcn9qidU/lZKOk5vJsVdM+RdoAmAB+ozh3fV4egi75
BhE0RPIMt5JjMTafcACeSPBjGVrG3tacuQGzNaAJ4bIfkcQVE4wDAo6njmapUBpVcvbG7MzMLQp1
PSL2biMSuYoOs6FwDjX0OVzE/B18iijy9SmtW2O7kOL1EpcSCqL2bomzotTxmmC7tiyQQeCFkY+C
0zF3t6lcd3DtA8cuKBIEKMjOWu9AJMVHg29zM3jEyUa5Y4VLR6KBymFxx7OrbvPCuUtB0J/41cgv
7WVJcExTntH98QhqpgGlrho2Tuf4R8/qv0bJ0kASteydVsRsGF0Zwm554vt4rwhDhTpAB1Q4trVv
FxSTy8JoDJ/w9IoEX/JlmjWtm2ovujCz754S9Um2iTovdUylPw6CkR5s5NRKjR1+cIwty5CGGDT1
qZ3c7mTAJOC7WebbOldrrUe+iJ2h5jEWUk+caeq2VY38wUTPBmgQ7p+Kze/5lH42Sgo8lWUHa0SE
YOMhQUltYOmVzWvMDukeKEuzk0ynHuVEkBhzpIx4W0zcWkJgdRbBAqMezR3ME+BYQfY0D+p5BnlY
DKYRCrUEN9SJDcEX7MJTLEOEGlV0K6Z3remIU6nUxYgNdUL+mb3UyyhvuqFxT2pgwA2anpHzbN7b
63J5aYq72rOrQxr0Nbh9MZA/pswbu42D95mMm881eQavYAmWAxLsmUFozDqgbL9aBhifrF5uoSfc
zYn9aIz2OqXlF5D1Uj9N+PyZhrLCyOCJVCBZYSkE34Gx7xIy1NCGq3bLXJpKKM0DNAvUDyXFOVk3
GY8RUWBLABboPcbkKOGjaNCXU9xkxPlikI/GfTfJ5RgjZn3uJ5UeZV524Ay6a4kt+StbFXXE86c2
lpqupcc1rJ3sMKZpc/LTyN1mKrsOFdIWwFYjEr4yZCq1ZzFH+kdflSdcB9ZOORq+SJKFCBFhVGbq
WkeFukOx/xa5Hc6pLueJ1oEx3epkzWdrum4XNOocmKD0zLeecUJiWKHRJTugt+uwim9PIpYJr8pA
1C072afOJIaUTNP6SFyD83vY+t+SY901H9VTrz4++utb83/WH/1Wc0KmcdL/989/7H7/c/xRr/Km
n/6wr9iNzQ/Dh5of6WoKfvR3geH6N/+3//IPwdTz3CCY+lYPVb/+1+K0rv4sm4LK/FdCqyeIz8XP
9KzffuJ3oZVrkdCN3U+ii6OcgKD1D6GVMP8TdRN8DCx/EnT4qkT9QwduWfwr18QtiMiL/+egiO5q
mFD/9R+G9Z8ekaerBpMwXHTTKKP+8dbvfxfoctX+R63lz8LAVc7prxJ0dJaYqHAmroq+P2kfoYcM
ZGNLMruxwr1grIdPt9jNlz9dkD9e9c/+hJ/Fjn+8CnJ3pKM+6kDzl1eBydNFEZk1G48EohtDdvFJ
6d7CPBY3+8Sf/ae/fj1b/CwfkxaAjgAaLEgy23ERI/7idIzonXSE64KWuc4o36NuRtZL/GTpcEqw
o+oZI5vtGk+mS8xeEG6bpD3TDqIC3goo+i2alNLrHxTWK3kW1iSCUAiOKXnIJepne9sHVb4GQ/XQ
j4lhXs8SvDAyIEga0E3iEOE7+TPhrQgkCoWpXzfGMKpDDx6TQf28DIK4UtxKPuMpv3FTX1/UmM/Y
fKxmXEOWuUM0xQALkGDcjqYzjawaMerDytcSQoDzRWHtIv67TU0Ro5IwTQMYDY+CwGO1L3yfeRPq
HVkGx6lii5VtkrWvenVn3S+f/NYq0DtMneWYxx7fm1yjGjszPpiC4EGsQyQuBCWLC6dmjjzqap7M
HVurSaJmiDJYm7DB/RwSk+tOBQ0Tw+KcVC/aSKhMjlfZ+4T2n+RKO4VGshJRsWtCvxbEnlLwqwFB
eN6ucXxCFoZ6kFDSknM5jOuMMeeN87hOUa5csIwVn0VZtN4pzthk4ShbLLDZJSVQjFPOLDuG7nK2
AY+q0q5/zFmvnsn9IHaSGHAcVu202EzTWmjjcDAsjZ2IHtJ4Jjkj5vCu2EPsM59J5/eaQHQm0abh
U3g6nPH4zoRUYRM1QfJN5+j9PjhqRU0MAEgZjtSMqMlL3zoWiaeOHcA1cioxyvccwVQeNuBJk1DY
5ZyTtk0ynjZYTNZTcJMyfHWZseRRhFIMLvBjg3GpPnt+ZUBAKM2xYazRYrcrbpypGoYnFkmcqvhY
q/aRcC1eEINsbt4W2tTOhdlQQKiDmxpTui1yO2fhsSAi2peSnDmWK7ZmWL8pXTOtQ1xbkXeB5tp6
dxOHzWBtu7Jq6ouR1SRqMBZ0+/5kzbmpXHyfZS32kx68huCwOIUGAmrMJnKGpVDhE9Cipm75Eoxw
gpuNysVgPpZ5B+qcKafIr23Jx3bv1C1nvCLw10DJxwn5ZKROOtyupmXrmfBRj/LGRkRxYiHNNMVb
BVVr3ZdYGOz3FYDemM5MR0V1m46yTK9jCk2Tiz67DWUSYhNyfWIBlncLbz5ogX/rlHRYlmvNfGpL
+AJngHPLfIuaA2DO4DceI4huGCGNufGyJMVuaVudWQcW03hfG6vx1Jeg7Tr9EI9mVDjgf9EwP6l8
EviTUWTWZPYlQ5F/rcE79ReDoDj5ksWoWnn6LFj5mf05JlmASPIzG55HMoiyXR71SFlH7Ew3IA4d
2U8LQzVP4OWdNLjlmVXTVStYPsXwEBlBBSWgbQD6yvelh65HDKhNLDZhIrUw5qe2npjcjKnjTDuv
Vo3HiJRgw2xPDKOZNLs6ACW/9zOPsLsODyi9M+7ohKEtS0+W6jWP0uAO8TjHwIZ1Rx5kG6NkmbLt
cpMCtTScJg4X1Ubq4ONRNe8CZtrZeTEq1K5oexjNKdhPxpHVCb2aygxQSQSHD83J48FhvRi50bqH
qkhhlA/Sj8SZFlRdqhhc6i4XfBwb37BI7CIZk/huItjg/yTbZWl+I/k4tKaYkFW3KriomYXKvoAz
mlVwGecAMi96L6k0AfRjGYEP3+gCFebfk9FblnTw1ASOj8qdqAbnF9G+ZzMtwu+F73twY7UvywHZ
QIGC5vNfn18/n8qcXuvrSHJmPc5K2xW/GKI49s2+YFa9YTWBwBJiyviU1Vgi//plfj6W/zgkfcEx
id9sFYP/fPj7GQAyH2kudDVCRU5LOV1asz11ymWalQiCgv/69X62Ka5vCzSWbcEBcVzeX/DL6+Ha
jqfFs7l8yzQQiozjEc4Aa3hcxt0uLmNSi8VsvoEK1v/mk1uv2J/sSutLUxPwFHEISwZu98sntyI3
8NVyj/UurOZM50XYtzWsXhPV11+/y3/98HiTDjYj+IUc0Lbz81XlsIax4PJSth1M1Dkk3EUD49G/
fpV/vZbrG7GdQOCz8KX7yy0yzKQ6+iwGoX4uXcvpRqyyyXiG5V9fMcFTnHLon46jU5S/f4x/q4a/
pt9U3dU/+p8L9t8qz39W8/+/VfpUi3/6FP7FUnF+a95+6gx++/t/oD9ch5od1wsfxB9GCjwWHPU2
OSom8OQ/QW4gfiCAM9kbStac5mqW+Ed5j8mTRgBOyErIxR3kib9T3f9818PmdUHooKXlf7jwffnL
XT/YolfM74b7ce6hu3axvK1N5rQ4OfzbP12J/0eJ//Ndz0utFiqejJLKm9ZlRf38uZGgcvKWIR6z
B5VmD5Mzf6787vGvX+Jf3s3PL+H/8m7caUjxVg8ZqRLW5wH+WpDOXxa2Fn/vZbBdObZA0cBzl+7q
1+/vLFNNMprK7h3g6ZbxYrIUaozs3zwlrPW3/ecTCZUv/l4HiZ9woA/RBv7ymGgp2DFLxO196ttX
vyJFCy2tO5QXt53vSE146ePoq8lyuW7G/V+/w18/K9oFPGBrxwf/wYZ19vNnVUyVqQegpHfmVFxz
5pPgh/7No94KVp/QL28Q656Hg4dIB0x14hdbXbZm9cT4islmsYk+Qe2MGjhPj72dTQQINh1ZMXP+
apMesu3xTzN6z9BR2wmpWz6WfEaOMWpPZxePLQyFjIZoGXEioI795lLO3mdDwgwpMFcRq7a/wKpL
t8PE2Uo7lIoTI6voxjeUOsFEws2foq/uBswhSsIPx30CCaDNILsPjGTtk0vMzr4qLISF+FLuyVAE
gqgnlvLoLX5M7VQelqrJ9Nl3gEOg9BFH3DYke+gBNK528h0TrheC8sha6Mpudf+niOhQpSz6nC8E
2ifoWtFCx3qbwKo+eLL50kyBexgbu9w2ZsB/xp6CWzqgcpcTy7OtJ0wR7HqxwOS6jz6TG0rMRDC3
B8cXybUrWjYXzljfycloH/01Sb6qOvnVQ8vFUKqJkhtPLu2LaKf2mpB3cvY9ypYBe+iOHN8iTO1E
vKeBZ5+lWw07T49orgvpf+8w/tAX+gzVG23uyRJGr0ng7d7hbjpJsHonI3Z0qOT8rUwx4HTV+CUZ
pwk58fqeC5vVJtqyg0oHSPxx8gis4jVOiGR3uskLMyb0tLDZdCEux9iRQEz+sU1/G2Kl4XJForma
HcHYvQfscEK3ue3j2kPahZC0LsRyy7yiCnsXxt1QKn5NSJXHNm6aw5D6/R7fEAVurGA0wHjdW43D
Ra96IKytgfI26NkntSIvmILbFZKSQj5MbU1Yz9TD7lsqXLq9CfTFyPKwQwmLTcIkyBx95ckqs+CC
xk7cWEqbN8rT2IPI8TinKA0ObpSkoTfifmHcIFe0kJExbmuk+CDm+krrMG+WEipHYeb1I+Wf4L4h
dWkN8BT7RKrhoyuX10oW0Wminj3PriNulogwURAO4CicoL0MZaV/xIN8HwmVw1agvBDxXbl1mFqH
XGjjjh3H8gBfiKSp2EuOVoWPQkIvu5PeKhQkpOVuBtx8yvzOCZOaFU/mU2h6zL7xAfFjQclueIrH
cCa6GN/LlISMksofZJvZhGBpgmUHX++TaPIuE9+502Kp4gyKEABjOTcnksX5gLOFkU8v3LDLxHiq
uH0fJ+gC2CxE5zyocWSDMMhlaxku9iUU0Fv6xGZfLG6PhksazAA6Nl2zO0D6sN+UsKp95ZBY0Yum
Ow7mvBJADBvzflayuqniD38s1MZBkLoB4zmzYqVbQHodwEY0H2qsSxjS4/6UxEN9S5hTe6ImHPeS
hcAxZ1p3ctJuvnoTZyQcNT5sr4r5y565s2q28QveOfDWC8uOsrDUgYJAX4KWqepsDVlo0ZwjQmBR
Xzc0/A161swr4af2M8HJnfB28I/OkbGrsrfSY0HM7wDBextFoFm8WcY3OYNf2NwV/TQfHNEda0Lt
syRnlGnPnvlNvhlane5HJ/+Ope2pR/dv8LSsxVdiPhXbvPEFGg7z7SqyTiKpeep0MrsjrS06piXr
DGuNxHVz39h7oBpPaiQsqayj5lDMbX9FZQWiVTv1ThdUtzgRMeEZfTE+qGb4Btcm3emol/eqZRUv
hRK7xul9ADCec50BypxAX5sbAYzoOCCB3Wtww7C38XdJIlp3oMKJoZ9SPP5uObuPU50bhIQPV4bT
3kn1PMCs3jDfDM/tkJ1M4HJ4xB5UQhYYGk5oNcmcHTkFklPtteW+KMomtMu4Dk23YwnV5PU9kx17
X6ZOcUTw5l3H0V1ChArfl6wJboLMMM4gItFtpQECHdTix7Go7a3GU7n10gaHWpGmAEVRuVQTuPPR
RCCD3gS9i+ThmBf5+wS2lnFaWT9YiKw+6K/zZOsMwt6a3jA+j4CHLyIf2pMTke3BreZdSNVB1V67
YqOh9x96y3qsB6320Gom2PLGk6ut8YjZzA9zAA5HrQs2Lc5cYd3IggMUcEJkq5pMS6IbbxeVGhtt
cFUHGrcvKfG3+zqLy9MczGwFvSn+Yk29v/cIIgHjPmT3SLIlKigikxyUwivcbbid9YjjE60pync7
IUi7ydpNZTT+s26wyxFS3B07ez0AIx5yW1dqenNI0q+MhLDWpJLlTbEeCoTdT98cZmxhAZf8aA5O
/sTUFTmWW8w4B63IJIFlMm/74r4OWDJfS+3rb13pm8/5EhCrlLUCMUv72Jr1EjqovYgIBfVhJZpB
G2sbBDTBWWUlqQueZV4F4xoeYm2ABtQnATNLPpog4wbn8CECuzKPuErZ0RglRkDXSO8n33mvcd19
t7EfYoONujvpZ/U7aUnkOSceyzADoeOtn+GMbSu3OJTO2J3YIpGtZ2mkoNLk0oHY2g519m2YBGsZ
xdjU3ZVI0h4S6c1cOxLuD/k4p4T1xYpNXD+ksOSy+J4BBZmoFVhetCJ1f4uVJtn7lQPYuZc0b3gh
DwWmv9Ask28x4TQbMbX2OTPEZ61q61rX8bvJm9iVQ2ciI8sKVq5ZpBjCIWbmWIQE/kRyHIS3tODg
ZorXbgFx9w+VT/6SwpR7a6U9wb1mnOxN6c6Q9yEqIa0f2Cr7ZS/ORuLHu27yjXsSrcsNN373MK0M
8Thqm9uu4jCXMu92iTDjkBglbBtOhGoOXOKrlkZ2KgPiu2vFVK1z7a/m3McX06slmkYmRGlUWyFq
sBk9S8K8ehzUfuyyHxkyj7fEtT70+g8Yox03DpLNrg8A3xoyuLqxfstYDHM3gGcqpF0cEUIXH3RQ
FsWE5BvrmN8IfX2Dsmm8jdi+wkHIYW/kps36PpJbDJbzsGnMcX4qBLisKhqxegWkP4+iZGDcS/Jy
A7SAOm3I9ZGzse1au95j5Syg0pN1PnTjfD8U5luMMR17UazeLWf5EC6jSganCmWhMcFPj/30MhVV
uvdKgr60N747qOzJd9U8QfrEQL65sp1z7Fa3xF+6qA84cWf2+9XOIEvpEIzenY7nW6cUx94UeyU+
IeiVGJ1TC9OCAVpxwwx3uhMzjPhoaH4Y5fKBIAK7GlHLG5MV65avs75QbpATB0wVqZbHTA+Dxo5Z
3kjYG7o26akRB2bf7l3meNeMPnaHPaA6UhHn15onz63JN2lDDhjqTVDg+IrQvCG/YCNemSbllMsB
CHZYH8bVkQX/lZygLJrDIbDj08r22LLG/kr6YXGcSf1jJ+21Zyd3hoMBMuXc9ohvZivmqkEoIDJu
lmExuax1l4gnc5GMYVp435yMIDLHJMBFZjxIkQ65B8ttkxdGoiPwZSr3vM+HU46Rb2tmCbaSJQhu
EsO/VUEBWrpajE9xgUh2IB3wE+JkgIKV9IOWcxYjRVZlyRkrkUPE9+zxq03TOcZEh9hYSISyotvY
jjFdiwITBpjnb9XYRTd6WMQVpeybZ1FypSXZk4jFKA5SFdfHVBYDo2Vd75ZGNDvQLPme6b17nI0K
XVLs5wRfyfYmmZlz2WVjPSpBIWvVg8uJm5yyqX7ghmOH0gXyLpNjfl901K7eVL9MieKu6WCi6IyN
eqWcz43sxR55obU3iwoamtPvvQDPWQJ7/SDpPdVGdQmpaaWY79igZOyrUROaDTFciY7mk1VPqxou
ae1Puk5ndP8OfIIg5RbujDq6JDZkN75mQxfmzqh2elTRvVeMmlk7Cl+ecwQuohc4RuSzhKIdC7bc
RR1aTTpw+xYpWLUs6q8pYRWMcBvURzOLAAxwVeVvWLa1j12HarcEPr4vUaPQnTTDc0k+4F1ct+OB
bbt8JnASl4wFvJIbsiFJVdruqe5MsTVok859YLqHruNb2FqiP1um/F7ZsbdvCS9YjZXJoWuTZJeN
ThxSIrhQChBAR6AutkKkwW5ebCoLIkuXmoWJ2yPhzlKS2XI1o4pG0BWSG/tOCB0Oc4DXR9DuH+4a
IRh03O9EG8KDT93kdp7cfENzUrKIom50xGiESYmbeMptbDwNbsEIEU2MZ9xenqY0be8iSIeArudA
79CBmMcB98I3ZqR96Dh9c2iXBFYw8vwjGXvje1phlvVMzPEkEA1HMF7zvXSS+VMGWPPcLuO8EwZx
IEGM3YfVJD3yLNoL2PjgtQDx9WIY1sjCsYdZnxjwp2yarENepj4sVefRTeY63k3epKEquCAareao
KMWbfM3J4ztLu1UfqNVwOkqn/JSZLTUdiNPX0RdxyCMTPbbTaRJtIWI4VYoJWBsI3kj022AVjsLG
XJ5ou7xNpWYXq1oyp9uImu44R0AaltTSb/i1vP2AB+ZuIUpkw9qCoKRiooCGDLh1QbBvg9StLxFx
C8fCydzr6LfZI2FI4uRFbXwQOMMOlKXZraCbv8WHIkLLmb6UNlsZ2KhJmAAwOASeavbLQuc/WvCY
Si2pAnPG0j3Ij7NOsSER99JhJfWdq+qtH17WlCcyUwlJMRa506mF45Jn5I6O/IE8XH0iiI4eodDq
4plTHo6dRXBBMto3yDWgP3RxcltXnnqoMFKSbVu5RAUPFegzFlGooqqjavjw8OeilU9SHFEVINnN
0vopUN46+NIk6YdR4xSpG4rX0pDRJoci0iPy2SK4/OzNRnFsZ/aGZh5gaUBuT4cZfKKnwrSC3Gc3
9kmwt7sRMMHSWhhPUXWSJSL29kKN7okRjR9bPEAgiEsLaI+/hdVuK5GC7EHHgOefRXdhp1+ZbTwb
KRIy9A0EvahFXzOCc4FduZjzS9d7EakeD27suAh6SIERba2PEUvEbZZ3wWEK2NdGbCj3CI3QtvYl
iNZ0iWm+rO+R4WA/hw91U2bFO0R3dWI5jrtiiaa7HiTxwcz1x+APwe3cwK/I3GB9KNbTKS5BOCWK
p3sCq54sez84ljbZevFMidTNfnOQUUb3lAh5BnYvXvXs+Lsptd0vdjDI05xH5SMXDonxMuXfWiBg
3BblVzE6Ew8o55YviUfQBctdVlz93u5dd1M4Dgbr2nMQS9GEJizmtkNlQwyruz4cJG0bmzosr9XK
uC2gV8Z4lTZjn0fbeMRbYAwJNCTigDZTbxhb4S/dlmCIETdH/xGxBd9hVPF2ncmdIWQs990QDHwF
hvgYEJKMRtfLznWs8xCEDfGpFTtWqzuZbWUf+YpsUy1OgsDSOyfPMVRKuAJN33zKAyzdAosiQvvF
2wRk9IatjYxysIjsQilPEo7RiVOTWa8YHJ2dLiO9b/3OBGiSMyGoonk/BObwmitl7M2MhFgWI/qA
L9cObVOjwvBrezpgsyaZaI1X2Cw0xydtguCYI6M6OFY+bsjTtPcjGuOtVaylaYL5jMqUMCZyPaBz
mu5t2iHbIGSYVx6Js3Dt2EDvP/xwOpcIXCJrdpgasVhbC5AAWZKRNIr8sc4omvwWCyjRBO3J0HOH
31dXR9Z38dFrRxmOImCdF4z9lbdQ7bFCE5WdaOsGGnv/lmXWFwyXWM6mPtu7opp3sYY9lAmgMC0g
rwMwRTr1KJ6PzKpo1lP24tzH5Q0SyuYZQUF9x37qB/v5eGO17IA9gBXYcVR2FwCNO/J7Bog+bUoT
pqX7Udfq1mbJj2At6O5ZRecXLYZ3tEQ+zzfmJHz78jsalxmvuoyhTy85JRC316nN8zqsDB0c86ar
L3GPkED3SIMTRDG/xSADzi791yA27beezfleTes2rgNH0LVoHZuMb2aWkK6x6TFPYnSM4m0zuczO
eCxvRDO+SBxwmPtAC3aqt49xB0LH5yrdIULgiyAzdTCz1npoepmE9tKZVJRRetBIMfcwML0wjoYg
HHvSpBjE825asX4lJyOs2sQO2xQviLD7Q8X0676d02kfpETVTTa37NQPyV3mInqto8k6YOnnoKKZ
C/1UWfualoH2Fi4Ohc7rqBQqttGdNyXNyras5uQhFlZ9cgzpXSuhySh1dHtC/+btZDoWIbzy+GAn
7CgjZIAQw3OGDnB+d10GyLx3xvcpycttTArYMcblQvTe0Oy5OamN+9IKm5lxA8gz9Z184uTJwHi9
87hj1yjqlVK0Do5pFDUydSdcEkYb+oCydxe3QbrFKlfvhhL8XDcQXuMU9k0+QhVnPUr738QRhVxc
VYhhTJxGg/WK6ZSxQobLg+ENQku9gA3MsfEkycDc2g5wdJiqurFNezr7xFEfIpLgSCWpmxsbpT1k
GlEd6g6DhSu8GrWkiaPXR7XRerl1n8SrtSXmeGfN/7HEeXnikTuEdcV8bimH+ZyJnBFujzjIjwlK
4RONjmO8dokubuJmcY1Xpxih6vgk3yGXn85ad/U5JfzruU14Si9GnIcCfzvy9e6dgbnJAIZ43dgH
0TWXDTjDxc7Iy2Mmth2M3DoM5M1vm9Gt9iNpjIc2VZ8oezOgUiS4zFMGI4oVLB7SwHrUs8JQgqtk
xu+6ySmkNpYAnVzKACIx0WiM9WjcMXXKz+ViTzeNYzyj20DMic9k28Ta5LbEChWbPmAL2TGQWtpv
omBqMBod3hKztdZANHUPbbtH9io5sG1//tBJXzJ2MolbcmoKyHTI4yP++mLXitb4HNEs3NiKcWSa
FxQPtPUbZzJFqJjRPWb5vVldCLE13iXZwRsDyAygxZxrazXeLbNLlAEWH65wjPmaWHkeGqPMDl0w
+Kep9IdnNyFwiVCuATejKQ4dkSphNAHbyxWamMAs1l0DvkxgZ80OWCZg987n7vCG9KJr39iNuGAJ
cPTUK6YEcVFMO5+GtpIlrbCctk2RD9fatcl5InJli2bJ/sTqBZeeTz1IzmMbs02AO4wwChBXWZ9j
8Bp5XxT3OEw+E1DN0F8vCG4T8rMWW6sbH4XKrgLCjyQ3GO8inHh39v8l7bx2I0e6rPtEBEgGg+Y2
k2mklEv50g0hS08GvXn6WewZYFpZ9Zfwzd8XjW6gupl0wRPn7L12yUbWyc1h587xYzIH7aFfvDBl
VtiKBW0sacrHieM7FQkbhUnRY+FUebCswvyyAt0lK3nACYxRtGPc4KhNK0v9qhi9V4yiiMSTwaAl
lVEg6jWOyHFa3G8ztitWvl1iJv12YEu/pt1KbLQ2pVvhFmRyUE7SO/RC6l4pptXUQ3dGr43AbmXD
Dr+uYfP96tJSY5ZEwdWOGA71oEZKXMjgRrBd3GZhbt5JCONk/Ti0yugfhH4Y9SVO+1Ee2tgerqRt
NFvG8PNTw7N7DYsFV65muu6FGNRT1Reh7xq1QjhFw8jo3gNl2Mwn+OwIbJyvbqJjeSOE+RqlMjvs
IO33iNiRlzex8YJ+UP9ii/hLpsFwxdBNf/HGOXlM7LIj94B22VOfueEZllSx0wb93jJwY1SCbQIJ
nVvDa8QVD92jaEp3gDXR5feIfRSqPpXtCOWcERWpOd9lFVEZflI72L68ySo/yTquN+is63tTE0S2
FYQPjobHak/24romzu6iIRyTfRyAv4F+UZmhP6rneF25dNGmhiEY/mV5zbb0g2W0uw4E8emY5W+Z
Nkb7Ja+NVjBVBwJwoo5K2mm2aMVqkontRzMdo0K5yyCKWIBqttMLEmQ/9CHODuxHoQpha72udZgQ
BoGHOGZoOwYQYFeqGt4k0+NNJPNo1wkDX5DKDO0CPoL03VaNfsPzdZMM9B36RlL4iqVeCVHEdblR
XiA3nN6MZWKdEl73Bv5Tnxbkw3gd1zbMQBGZ54Zw6IhkGtFmGh3uhkYquQiQkrbG5OlfM7mV60wv
o/O66zy/nwzvEo9AdM1knpeBqqQnk9Zrf7Uu2WJOvMleQArOLMpSO3huLmkfYRUArBdEfN3i7q01
Moskhni4yXSXh9kdhHfOQpatU6eOnrw4VVAquvYw8H1dV6SM+Unkapfl1N2gHG334Jpjn4h7sAQl
v9OfNDZrssSFAA1EHBT0pJ2CP7EGZpb5oAHdvVYQw4AJZJgeOmOBzocVzdwab+IZsLl51bpwg2Ch
u6uyE8TDlrX7qRHFtbVLIDmzZL9mLn8r4lLbeXHJqQoGaypVLwHJpHvDTD4Iz5nPGSE+j9786Cbl
RyL4EDl6/wjWlTe3i1xBZ4ltNTJ48tLuoRDfleWotzue9AwYnw6sYmybca3TZHjE+Gp9JHi3MU6E
pnsRpBH2lYCuVxkTSuAiULwgv1ccp2zOmYRVzrlr4/3sLmPXVDsdZeclP27h7BBBtTPzKoUF4EY7
kYKEauZgAJXPQ2PQXggFMY7pOO1abtPODkKGq4lILqZKVVcpBMxtYcDuinM78wXTxCt6I7PapDb2
pw0kR3B1Xpkz3fO0p8bxwDlM0bg3w7LexsyZtz2x8Zso0glyCdpo42pRdKDPXJzT3oErx6PY7yxS
OM66zq3YF+HUKgfYNTRoeC6ZoRyrtB/3wMW6TW7l6S3bupBF2CLXyLNxnRmU4lZgLsA5y9nmbRBu
SxJfGOWzhnQkmfqW7jLGm8p5n/eC7M/BZOsQWtm6DxFgOylmhC7FKdSDBtsyV3mJk17uwtLNNp0V
0a4TsG/WWK2/YjIQFIAZy6QnbuKFrpeCTxSgKrkVr1ZVE90aZ4jAe+qBu74u3E3XheM6LbN2C7UR
6A4kUdTWEQEwQcbAahpMX3OHYus0jjw4I15PC6shBSR99bGJP9itYwOak3STLsVd4+W1H4d0PhBz
I41WTKn0dnp1DeCceAdHBN58GHDgpwKHPv2yt8EwG3zUuk2vKLzje2k9BtOUc0Z2+sQVN95xxLWs
exXqBlLN2OfhPGeWCvmubN4z20lvBMOpDcQ5e516RnY7dZ58xsEyPmqNhJxMEAvoH3zPftPjN85V
36yqlqazk9rPsikF4Cb23x7cSL8ye/MwFxrWxhhfM7oYhpfsqHr6RA5lfqJifa0zAnrVJqTx26TU
HBODW1pAwBxfhoA3HHda2YKqtnsk4wPAbKKD0yscU8ZKmQYNR4MURfI02j3q3paDd4t9dgjPSeiy
1vjszOcpMySWzAj1XOk5w3VXKZB/9hQd7FDoLxrYiXYN+KTcSuyna5414Y/C7M4cNj/3Dnsv/EC5
e5g6iSjBNconr+YJTuQEb90mFqUmVNhnB9Lw/g/Jea4rkyGlPe7nqRvWLWG/2xbFzkYbynbHryFP
XOvcra0H+lNdQIHWdZSryWSpu8w1rHtYRGwVkq5ldh6Snzy0b8HYdKvGhgiRKh2Futf1h0g1xXbh
hSabLo7OtdniXiQmhZbDcLtcxV1NDCAEggzQUZZ8MEx03/7J0AF83X8phV6bzf+wy0cjvUumwNsb
ehW/EQdGz79mM0SvbmAHmrebOVDpvcNU9Za5JOPXXqusEjQbUvRV2uvX4CxzYEb9EKPDjKcj7XPG
uph+8AAFCOUVHQUeypq71sETQ2Pr7qRUUFWQMYMp4mw3hiamA11FQjMjhxFfZ01bKbIrkRT99agp
iexbfOROQXCRKIKrQRTtQcyEwIC/bRlalYtIR5PvepfTGVUo7RlSvU2ppkOXG+YayoP+SVZ3uRom
LVwLs3S2gFNWhGySXwRLIpZk6uRmxFZ3pKVHxK3plyQV3UU8OLdpNiQf9PU6UHRqjm8YQQbriVdl
h+BrJvbTC/2MxxtojAGNoxQ1ud6MAOnaz/pZhiviySgzTBNG2hyLqjfzlduZN7EuGGcq+7qnUjpK
Nnv4IMeMFNuO13Q20ZJQOOsbUxfVWZlm9cao4Q7JQxjjgUiHiZckytUEyE9vNnjTcvqqjrEEyTLi
uAC64azzKsrPBRFHH2BRcQZOmjjYpWkv8hrycMOsoehYCj5KlC1zA8Z7TggXkQzmc6Dplt9N7iuS
X/i9VjdVaxhu74SvKFqKIZaWLviM8bWuEv7AXi+wemMHaDzp15itV2TwFGvmIugMMhlbuCDcYXrE
G9zs0fXSsiAnPtjlkaDFXxvaVQpFmP1OhGW/bSQDr4YszFJyMQI8oDtZt9lXb1jBc9CY8zFJYvvR
SwNaXUmo0bYEREgg0+0gElQ3lKvND1K+EwkatQIZHMIkXs0kWAKk/HehW1+ZcWTrInpg9nk7jXQA
Gng6UCRL7zhp6Q+SvhN9ItsktHRCx9MlgcyZ3omsLqIOEM7Y1kcHiJfdQ/nS18ZP2r3vmm0kgyaH
MQxke3TXAU2daKjB+QSxbg7qqMthA82z6nWG1Y85I9u/iwR/O5CwiKKzsE8hatVt6+RAWkFvMHKr
5G7Qp9eaeVBqvOcwyGLp/qAV/C5H/Ecw6proIVHPImg29ZNUAWaP82T1UXyHqbzbhuNQXSVTH+7+
k/NxSUYyTHg4wsI0QojkKeW/SY1G6Xo1Y7WGtEH+Qorhvi4QTYNs0Mws/eH6nQq0PaItJeNVWzdc
C8X58rT8y1kXD5URIkUzbnIvzsEgTGl45eqquFSmGz50jl289elwbwzOjwpW4/uTuJyrqRMJpJMv
gN2I5vv3YwcYYxsLMfxNATNOo1GqUxEOr0F2A40wj4gOTx4GtBJp2FI054eGdbS27hN8VX+/6Ivq
939FrssPYd9Bugo6UDyQIOW//xBjCHkpgb8cy+jJEGfz8Ow1lMU3ZvMcxAVyhuiHq34iq/3tiKci
YeZiBNCaRX70gDmtGyshEdBeAW/6SIeGzrqiqKIxe66VzSFX3fHv53uaqvM/J4zm1eX1NB395K5P
Im7p9If5Manq82Csnjvc0II2Ek7f2MfUZ4PYQZ81KfscKfM9hsD9Dz/hT9cc0Ss5qcIRnm2dXPM4
rYXRUm8d2V5fjVp7SYgeLRBz/sIH/Wwrms9e9DqOmIdH6Uv02uAxITRayWui2fs6WaYxxnrMXcgi
9YHJ1//hoVgSRFjKeOmRwX9/KLqesLGJGfkxy8XRnhd6peetWmIjlnA2YZeTX9vtO0KE/zYf/z/N
rn98OKglF+sOFl2Wz+9HblRjpFaSgYBCl9RMfMMIShnRXefyQcln0b+42FPH8x/uyPKZOX0L/n3Y
Zan911IAJ5x4EcVDsbDkCm1f0UUeXqbwKCOiMkCMYIbMmmsaUagqox+MIv+4av529JPLDaa6RLuV
50eYjTRck+lG4pNbRzkSITt/60GBs6MtGgxhqALYSL+zB/kkqfoOytqaD962mp0LhTpJ4tknRinG
D6lQAlTvQ1RrKNT0G6lNyB+7YqMGjlHP+Y1b4SpTAQWXF635Wrrbqe++yhwFkCxCshuQGDqg9Ao0
L5q9SQpE1fSmr6LRIrB7fkbOcXBTGmpQ5JEqNn5eRuCEwckKHhiSPiHOjPsuUAwiRPaQBeG9Xeg3
Qar4yPOfoaihOTf5hirOXRIIC7t6MmxyRku6H2PhzvRK7JSNLqNkZNBbC1HsOpC5gSaFSNDS3NW2
+dlX1isiJhSdcEHqXKzJfjzARlw6NEwXw/C+iptunTTmk9EAPXE/U/aimeU92tYytOr6nZp53QcG
DARkG7QT+4uptO5H6O9FUm1APljrHsWyggn/w2P3/Qv+30shnnPWeQxXS0jc98eOdWCmdWZnR912
b9jtgJv2RkWrTjsfQ3MHhhsVJsode4YYRajBGDwQYLc22D03gfladNoR7cZPK+TvLwMjHdNwbYtv
I72Hk+WJbrilYqtUx7T6kHwJuE8WPRbNeKiSLY5UX5te2/5eQCWa6t0Pl+T3jzL9ObwWRJhArOSf
vl8SnWZxb08p1VOvFYeZVudWaCb8d7hAzGFG/at2zfENogYSB6dW1202v9EDiM5nQwfImOEf7Qav
va4rWCpaDBQMG6m11Ye0+/j7b/3HTPj9veW3EnSNKd90LHq933+ri/CAAYQsj7V3FvcfcfkEU+7S
w5hZEuVAMyXpLkP9hdEM8bFX1HBvdSJXci4u6vE6GBCYQNQX7muR0sAuvsYl0EMjvgCkMy5MsqJi
NLUXow6CVE9vvOQHQ9Cylp7+fDZPJN1xrx3K1e8/P05IlrDdSR1nqz0EU3qTxkCRhoVM+fcL9YdV
3XIpibEe8VWR+Ca/H2kgWaGGaqKORcYwMmUD9UFzKdu3mvMxFmN+HXvWeIkfZTowemWKTu7xDyXs
H54rUnTIzAHnALTBPPkJthPnQ9A16hhXjwTF3Bb5TLMI7Jmz97J3S89++Mj//o3nlPl+UsZKCvTT
9DUNNLUOEFodw8Kz37EAZrSG5gx0SxvtZTmaD3kK8lmMBgP9ll343y/5H08XayM4B7yOOFS/X3Fc
vbS3q0Id6UAhUe5ZTckxuY1bYo/7ST+zwoJ8KfuHt/d0n4CangSMxUu0vBEUtt+P2uhRwPhyuchR
tg6ajHjL8T+vEL4d49ThGzsBLOS+VUfL3Hns+tvJWiv5yJQOqdjog8EujPhs6oofHqA/vC0u58TG
xBL46E7rRiUM5MSByxU1vPveNWiI9g8zfeK/37g/7Awk2x+2/0tYE387WQCBrXVEwzr1sTHkdRMU
D1rZMwrM9mHU3CFo8XVAkLhHzlqr3pbDTAVdb0aB9NTL1e0AnPjvP2g53vdV4vvvWZ60f5VGGZCo
iYlMTUV2Ldmcg8jxmSautKbeDun93w/2+wdxOZjj8J4i6GRN/X6wkWbBHDcS7VUcn+kLGrBrz2Y3
37e4zf7jQxl41khv527SYjhx98UT699Ew/XYxcmdLek3wHj2tmFifoXB5PxwFX9/enCEg1bhLyEs
63QHPTlDZyR9uxyNYks1Wx1KWm7+sOj8/tZLwzBI5WJ7g2/QOlnkIg89XBuNzVHJetPk3auDMl4K
l1Ug3SRtc4EU44fX4vdXfjkkgafLS8/O/eSV16bayUaDQ6bzYGIQMbSDXmnD099v1h+P4lnsmU2d
BMDTl094IxGAMTdLKOI/eutOiOiHa/eHjSFubbop6E4FnajTLTlzUwu509wc3fyrBlpYDUBHqo/R
ZQuo0AmPvlUcZ6RRiRf98HT86fT+feiTd0ygRAldd7lvjdpXRrtwPFHJ/P0a/uERpN1GlCwfJK7k
6Ue4UOiFmMXKG6fvSUMDtHGJDjs/zHE2/1BZ/P4aU7mRZmg4S0Lcb7dLS3qvAaURHzvpzDx4jB8j
gQdwGqLSV1U6/7BonqxRNGstj7u24JtMwtpOl400NGyjA1137CHWr0E9q93c6eYmzSYIXTpxJ17Z
iIu/X8/fDsoAzGSlkgL1O8/+yZMfZGaGpKdzjm7QdNtg4boM0ZQeejk4ZC9IcZ4OWvrTU3pSV+BV
h25hQ57AtuvRcz5ZIUVF6yQbde1oMo8802sj3bbE0p91pYFVrgmNa1DawxMbSlyAlMrnbtggh4Ja
lD7PTorq0IzmBALfkB1jzHeHnNn6zQzA/RiODK1LEIt/v04nD8Pirudp86iTTVZ2KoPva7pVyTn1
xkI7Dp57pytVElGBVAiStHah60T8/f1wv90Wii2T47BUsK9y/6lF//W90tO+h3YT1kc8GGC3F2ya
u7bcJ81UqF7+sx7s0kDkaC4YR89k3UCC9f3kFCUYhsimPo4QeNElRmRR9OVzE0zHv5/Wydv7Pwei
FyNpVpJKffK5YlAzJUaT1Ec9B1be0xGqrsn9+P87yLJO/evaMTgabfyU9dEmlwNt2F3ak080FT+0
W/50LpZB/800PJ3SeLmF/zpMkLUBOn5KOLu70LLnsb5qjR/KxJMv4T+XyzLhA4B2c2kknbwmrocw
ps/ZRuIhuDe96kLT3SspF9t2eJ7FEZTpZV/798v3x4Patr2cGSvs6Yow57RgTGvkTXJRH831zjWC
FfZIkmF2Jrj0nyKeTz4b/32S/3s8eTLOaFRtZ1PK8bJu9vP5bqqMH3Zuv727PN6W5/BZlwR8QpD4
fqekrGkuFkF51FD9jSaSzY9KOivn7P9w4f51mJMloq9COTs5hwkI5Isagr92lbmbROLjQIP9bP5w
o/60RvB10sFHQP2gEfv9tKrcLmWRRerYFDdp8PFPCMkFNq/sp1bvn+6Q1Fn6DD6nrNwnBxqTmCwW
mfNE4Bq2o11v3v39yv3pBv3vAehwfD8TC4eB29vs80LkdibISStGC2XVyJmsHy6azcCH/9u/9gL/
PHCsPwvwCC85xMTvRyOBxZ6CXJRH3chLdASee0VoWeePFey8Bo3d2cD36SrFL3JIYEoxto1QOzkj
XY+qTnyF55w2Nv8FDAn3rMYHhE29WcbdmZbFe0u0wPKVpUGrbaGoT2HhfpEcY++xBj8WAcqmWM2f
qaY5R9Bwtp9MVSX9LnIAIsRCks7cm96+yLPuZiDsYRNqebAtoRWTEj0vahPQcsZI2lEoh3ZVo5dE
g/uQ1d0acilPm5WqHVP4d7etIxTVRrkOq/ilRKw0IJjZJGPV4lxu8II3CN3iebA/yZHhPM0URw7S
sx1ItWktaYJgYk2i4zxO5wWgtKFp9bWLcUdDV4OnBhMAIZJhaGHqGvDFZUkZ2Xt8OjFu7tpiZDuN
+JNiq13FJpYEM7VB6BtV4TsSuxIlnoc1Esdmao7B3paJujHL7F3kobVB3OL8cuau25F5UO4QbHfX
oaYz5zadam0FIOl6vR38xs1JKcGFeJ7XinTUGMg//Ht524i+OegKSTNGiOYC16g6Swu0dGZcWXvD
CMpfThs2Ozl01cYx0RF7JaIQNxLOeYFe0p+zTNsQYxP5jsC2EdT9S2MBIy5kZ3wFFm4ss5bDw1TZ
JqMvMl6xkof6erJqCu15UUzUKkAk5op0E/fkvsxVCOPPmoZq1WkjKiOYbu+eV7QPZQvJMM2LAJoE
tvWLbIjMCzPMvypDx8o2ly4pID1xTxMMhnomZKkr8HkgySI6YeKlGWJ3fIl7ENkhHoGN7gb2Zipi
sVcW6lhkFfVlnJKOmA91u5fehLoh0jPupW3gHK+QCXXE/JqT+BXONgovE7cvkfDOWUW08ypsJ2BW
9fRhDocBpHtfTPcQvXBUR/TZFYFtV0GgAgL2gmTterPcj930gUCCaB7H5X64RUXIiZFnfpTBG1Bm
V+wcg6gytynas8Ymq2pQpKXFF316HlcrrVfIo7rcWaEPN3doBMJ90QzWnpEj3nbcXuhHMoG0cCCX
RqTdVz1oL9Uk6RIR5bQLnNq8aqycQQG8TZaTyXnGWAkEvyHjjp9CUkI6EnvbZLWDKKIxUJKTN0+S
h3ZTDKV7MFXZbuEMj6vCRJ3TdfF4GHB7bm0FJaKNqvCycaxPzSMGt4P+vjYqpId9hi8BOvvLaCSM
tdgerwukDdtMC0iCbo3xzIiBjg+RiC/rNOrPmsAIboNwhlquSrUqoYNcexPico8oKAMdL0SSIo9f
NRPniWVhR0wR8G7yLIZNTdFwFbeRWsXoxXZuJN9t+DHoT1G2pZX7BjzE3lZI49YAV1Fn5QEtiRIY
Hk4M6mQ9vBywf50RicGIBm00XdPoxtX70Y9Kt3gMc9tZCf51K6xO+iP4hm2fzGDxZDkz0dDQoSYB
8kBtMEmhWOyLqlB+1elAHT1MCrG5iHhHhG9QLCA65PSyU/KWL2z+FbvDnK5Moy030Vyr91BDm44J
Hr6I5Wj0M7tqWrfS+Ywo5lZh05IN4boRSF4CckXr4pJISFaaMxCEZPUA9+/D0o9a3UZV1i6GtByb
rJx7fwir7i6kp75tFy16p+byPHIpbPoCI5QNzBpDCgD8Oq2CFX8iuDFmbK3gDH8lXbxAo0PMVU1s
reOmpmUkMJbj42oBKsC0iyI8lokXBBuCGL0NvlbQjbjtt7mWVkxmCustJxdyXaEMXMeV8wLvkXCe
OP0YiuZTIV1jHJl89FJ7EqoDQDKK9yJgwW8cLoBVgbDk/rxLspPgQhM4YnQd4CKRJD7g7tjPkU/c
0YgiHNjBblm02j3MSH5mZWfrxIjQHuf6vEpjbOwhcmgUTzUaZWJydwSP49mp+N5GYRTgeY7GywLK
YbrC4dM88Ad5E7N4RO0e17QSWDEeYqdBGSer7NHJ8we7cuRT12n5YUCJej4BTDyEbKMqdOL4rLuY
N95ZLEiILbV3K3QJ1ipQ5yKlHbCFh+J88DTEenQIfSPy7PMidD5hoIJAQdZ+0TgeLnxo3Cv2zTpj
s4ZsE52uUFj3gkwVlezMwbI2fZLjIOM92WIism+Tzhh2KDSaS0AA7ZVSVnJe56y9yx74gs01IMgx
QvJdyi8WIeX3NviWntPgn9qKfGM32arem3bYHsdtxH6GR3vo6DejgUQSiVLZEhPpUckMcb4jTKZp
zDuVRHa/6pOu61ao/JJdrCGCHHQvebSChs+6Sb32DiY1Roclg54ioeZi6kN4TMYFTmUS9tp7zMW9
0n31kqJdVYqABsebrSv0okQAxZljr0wkwrBxrPTCMp1np5G/ZNc9ThLHZC2y+BbKS4rZk9JJ9pA9
bHsiSq3mtc86LbyRMS4cD/H6um0IKZFjirKLDBFyA6EvIbSLDUvsgyzhJpAjVJ8XS9of8xfE9TIM
r03uGuNJL9o6ENI3I5Xhts0Q1hWLs7XIePlpzQSkH+NxdpwOT2BEql3WFvP56Fjj1qxFctagOr3q
Uwt1QmiBZAqsz7xiQN4gtz3X27bdDAZx2wE2bFgTJJllixcX/rrYuniQfDBw5nMDWABrBGIcBGWz
vJ/JsMI4QuYjVjijv81HfCRhqxeXhoWreNCyL2w14ypK0CQ2ul0DHNLi67nEkpbLPt0zTJ2vVdnx
ljSiCS8se0maLm3tMC2TFozZoc8XL7hrwGbuyIGwdq2eE3yEZQOtXacei4oed5dXLvo6ogA0lEK7
tkAbvC61tgZR1ntkaS/P8VR5727tLGGwGsmose3dAJJyN5Y+IKYbW97WjOIJdFmEfls9moXWvtro
alEeplMOf2QmOmbUZxZ7aK94eqxBPxoVqWdBF2LD66qRMFYj8EOvmDZ2yByeqGpW5YCc705qebeb
2ym817H43VoRn8CppYBK3ZFw27APNjSf1L216I5TJGIb8NOKBZnAjmwUydZOencXu3riJ1WPgt1j
GpZ07p1dNDix4WCvo8EdypUzV58CBN1uQod/5MnmWTDsT91iYF4VlLNNjSZA5/MbrrI+Ld9AFckt
c28o2lpgLYJ3dxWNU32vt72GbcLjXMlNK/NDEhvtPal/r3ajN1Q/3Qem+PByGkV92dem7qe68THK
5aaNdONtZaILHVx33eL3wt02RftxZP/M+NqgdE8I+B2L9ipifLvSChZTt43nrSL0nmfHm7cWGYB3
wUhCnBbxMkYZ4TsVcaHMwL5cM3HwhozxuWuhJ8bysYQL5Nt3onrvEfOiGSele+1Qe+2GqrHJRrKq
lQ7peJeFXrwfkyll+GsbW+AF48YSc3aYYhiiDuYosiJDPJvkOHSHSRqE1iZZex7HWXUrqzzB56By
XxPFfAHDrX3lwk87s0/RbA7TROuSkEz6a1XDJRizA+GWCRr+NLjHPDHvCNfrdoUr0V2HhG7UlCDk
sIuoxhkGTxfM7QTfg7APTxXupVa74VbOlE5C2e0NJnI2A3o1AMdO2Hhs03oajqQJhDXFal/9crL6
YhzlC2JChRjbjYrJPiceKOsusOzr2qXU6/IFBfnyONL1WuWNELu8kP2mstsem08j+axXgEYPTZ64
9nWDVfjSHvgw97blrHKMK2eyRRRtYvJb4/uj+phtZPcF8T2eq8p9Osf2Shrar4y4kVVekRs1V7l4
TSuDTYybR0seuzUzx0S6lxMiRn0dZC7O6awV6dmQ5Wz61BQcwaUnaEqC2rmLYg/IVW3d9Uu0QRgt
HGNEaDd27Eg/cCDmVHWVgzXGl9T+AsHbTSsGpITbU/udiV6LtxVmq7MkQ6ujUVT7Epe1z9CFen8k
G3uKmplw+hS/OyF4K5qT2EFzyh7dJjbCUUqcJcp5gpfI2+LWIVCBGgE5C9qqiIjMCMCzWqllwk4y
E1R5y1KIYHqlbLJ8wdlILOdTRKjSxP8Yv3pxn2PcTnwPGAOFvavxU42MMgYXHyumTKZLfJESt1Ii
50vXUDdplf3qwGXtB/LMsB4JZMRa9k9iNZZUZ9RrP8JqszGElW/hgfJ1ADyF4JcnE5149EglQLsZ
Ts+HHYXjO1E+PQTRRO6kQeRzoLXRFawSRK7hLI187Tl9wMJglM9tjhTbLFyBG3h09uYciZVGQsVS
dfRn0JOd6zSoedmLBUDS2zVLJHWOXzcTrlQ38K7pduuLefRX6DifWsaYwmQTcj4Ohfbkma62qyet
fPUmoqBiZt/cF6HWUYu7S8ujFo5moCGWECijWRjWErDxHjsIHXMkAisdKqNfBWF9YQ+4b3ThipVL
C2ql2NgTFl9S5oH20HbWMECQtiEe3OjN6K5oVpobI8BsK0Oiyknnibdu4/DyClD82FcN34uKTy/E
XKdK8HlGEVqrghxOP7YkpkAiayiwagBL3ix8fbJAduhi3ObsLYBR9X3o65KH0la+Bob5rjVpalRx
2+9ryQAW3kl4UTcSf0kuXRAZcXed5rLbIRfuXkAHugd7TDQSnMGMQVFqtjn0y+eIBeeACyf1kzGF
oMTDZd5Q5eLvKSMgEYQf34FF+OwHIJlRC1+bqfp8YUbkgG8Dl5QZ9kLcGDM1flHN9qw0FEHzPAMs
EKK7qlvlbCKUu74ZmnJltIo9ILJwohCjKOU0Xe/ZKm2cGPU0F29yDt+n2BweQrMoz1qpwcjU86mM
QfqbmbqSlQG/0Y1a+ytK5YiffRR+MCbZJtNRqSgVoLkygKZu8qkpr5rW/LCF0M5hUoyrbO5NDNQk
n/CWxdhyepaBWWEeS0f7pbCddk8sJy0TxyIzKanxU5QClUKRMOBHiP/o6dOTE8/LXnOCjNEoyj0t
03ZOZwXrlKAkKGSUr2g5cQ2nZbmuYXdubbraK4fQBNxA85FeRn/QQ+RmC4z6WvQW6Zroe7dJBUUz
zvVoH1sBqWRVUd9GRD7dcVKCZCke0thFedgML9j3NX+0cCXoVFQr5kA449q+2wxpbj11sYo3U5uJ
l8To2guxWCxXFWDfr7nNGr9lST2QeuWwQja4a/XgyYQpwmqtFTADMGq24D38IqvNfQM13cdu8zbX
aU8eeI95wRUso7M3bBPPCTZDrd5GPPQPNJtwfIZTSK5fDdnA4hZP02TdFk70MCfD6NMBwsZMwCsm
jCn3c0JUV5bdfQ6mk62Vkap91NUWyxB3Twe9clZOsrmVfaEdalk6ByBj0ZVjZfM2T8nzmkGD0fdU
nIaxtAC0XzCJyuvUGSlbW1J02DzTxyB/wi7kOx+ZT0/CbOwQUq0hiNMyw6K4D20zIGUduWEYxw6f
UYCLlT2U106sVWdOwXevwCfH77MjsLImwVC694r4pNpqXcHbqcnmVQ3VPRqYiAKsGbamVeZXlIj9
01hgLhckQa3YQZaAP2S9C/IuXWx47BBmZae/ZjwX26LoKTommW/Y24Dx1InowVGRJfu2LL3z0DG/
KjWh0FVkYalKAn2w3C+l9AooWZaeT9okL9EfFr7VDogqw1DUt1XejWzmM9J7VG1BhBpC4AVk+UF5
DpqtyptgJZL8jUFWtCQAfUQj9kocPYY4twuefoLL3xcXywoRXLl1g8BOVw1E1M80IHe8bKRxneNi
2cCXozNn9UQAtt5dCgvhwplBZtFCqM/Nbhxg4LjdjZOlLnYsfFwoaPC8a5H2mAE9PPbCiI41aYSX
Xuo6z+D+aFWxRSVRQKrrcMbXgzVS7i2nmXxYVWKTapTF9UCEmG4mra+FHWnLadkQpt3awQFyR72P
IqPaB0YT3cAzafzCmIHJcFvWXTKYB0EswCq0Q5Z0vZKbcsB7ngfJvCsTzzyYuH1gXhjkVQn4iATt
lLt/6Lp12GznYn7Vos6hBatG+6wdrGiLfh1/NrXb1mgwJDVKG/b/xdF5LUeKREH0i4igoCjgtYH2
LW/nhdCMJLz3fP0e9m1jY2dW6oYyNzNPouQTPXdivo586hlcSXWaZnmkc/6lUWST4qobglwCykn1
OD1hrWnuXFiBZ4Nh7YUyOKYTqhXyFz2x/lRO/xHWeXwRBOYPWUf8d6aJJOrmiR+fEbBcGwodw36w
9itE2z2vVe5jnGBm1XA5kHam30Nl5P22CPfQba4HRWX2R15Ocw/+VwZaadRnrZ3LZyNM7Y95df7a
lEp4vLiaD+yi31c2medZK52TtJqKtaQpXzrKenwDABzXeLf3RKYln6Nh91cqfXKPohEQYsPcUEK2
zn5a5y7kO61+XRM6sHxGFJAVVR+Gz3wZgitgTpdHScPizoabFrQK+7DolPW5rNZ4Rv8c4HvMBrS0
Vp9e2ero+wTof8IUpt/HNVMKww7H40KzBciTjOxkQRljKgk7FvTncJacxTdRjtgFC9AU/+KIsGE5
5MUvI1g8pU7LgrwMs7pxohz3ZSETn9bjrco+a33TytTbLK3xKSW+5+tjCMDXzey9xuLIE8Ajft/O
Wu5H9lwx0ehbzwkXmlbYOq3boJjPrQb4j6oTHyltOid9bn6MJpuOcLBJFyoyG2x7fb0EaBbEXae6
3JvCjG9GW01QlmxgYi5AwrYx5Lta5AdKvM75rf5jZXEHrbthGkBusz/JBte4Ns2BEYbDt1m4ImK+
u2zVBn3dnx2XNHa5UVB6vW8/jMIgDdoW3KMs2kzLjw1/MXXPRiW3yrPS+nVY/a92MX1i/67PsK6B
VWY7poLaZ0K3ujdH4K8ZJvQefOuUEGSrB13Ik7zjOPyZ2sTDjYL8+dDb6fMoqhbRgB5x6Cf2PkzL
+DjVwuAAj7EMdnFx7hRuDd49K8ZJPdBLaRiDe6ldUX9aK7W18Ak7Y7/I5HVwY24s5vQZ1xssT866
6bEVyGeH+QHYsSFPaA+JVyBxRSEhphVmuNPT8GnmikGxzEq+mQl1070mxDKGPbVA/atpyMHTu4RC
kaaDEdrEpn4G/OPQvtiU72Grdz7vL3YG1VFCuzBGNtz4DW1B90onghUsLOcQGpp25MITngB4Cd9K
o+nVqQBnA8LvPS3q8kM6TMz03LHaYFGW3zj130Iv/2ZVISgoZ+QdzHarNZeRu2Ub5OHwkDuQWypG
7H6P8AwMxdL8hqgzA9/s7yBYH8e6yJk/SOQVbWzMv2Cril/WqWHdILCBm/5holaF17IcgJaBfZsw
oo99khxABth3q0Z7bNjJ5IA/N/Ec4qYUPNHdrFNwTZmJpr7XDHRWOZn9WZPVvzCPtjnlW/tepBfV
7MXz9gsQn6Bic6/URcIMgJBJtlzOxWnVIa2kiPs8GMODMBtxUAKEVI+yROIaxF2kBEeLuYSlYqTu
wSYSs0ajtlvS7FUIdLm6b9xDIfq/lJNRE1qkn5Dd/y7GpoiQuK0kWQJ4vcCAGdTngBgrt7jJaRHH
FcSq1+nJD4Sz0isojx8fCpJdFjwYJqBGoTjMF3n4sXIyuxkF4o9nL1r8W8tpeEmV0/0RkBh8d+lN
sXPlKu6ytHXNIGz66p4D03B1wJ45ZvcW1TpExRw2Ti/ot9RtDU7iXLV8xyUVlFCSXszKxTYqjSy/
H2p9usgKZAHz4mlXJVroWxpT6jJhYDGUVcRIuG/36XZfJYWMdmKCvjFHyJFRbExAp6Ft54JxP0Ok
/GBV8oNLGp6buPHCdeVEkSiN6y6wEn0ify1pmfTG2hjBilIjSVydKERXADVeEMELk9EO5F42Pgkt
ppvRXpokti95unyy5BsHG3nEY0HU72Ecpn6IB8+DLQ91p8t7aAaYvLbrMJR1afKiay2FUbCgBuhP
xdj9FDa3KjNzqqDqOM6FQgFwn6Kf2Z5jylqLtQyQRD4aViYPMcbipzRSb6BaB9B1be6NrT9tl9Sz
/i20rrvUvQ4XAWz1rqCiqt42Hh7dxPyWcqXgdtSF+QTVquSovNaNt5TTH5PVys/B9XlEg78cDYxg
a6hmCeSSM0eM1rC4NyJH3OrCEddxgp+U1flPxU35kkZqgc5kSSQV+s+YwVEkT1GOVxchzVJL/qlH
UQPzMnXPDKX/9vEwMRymL8JJyybku8Si4+f92D83rs4gN8xaMv4AYJKc6I1lRzGY6Gi4L4v2C4ak
EcjGxc+csndzsMt3GSSoEeiV3S7IM8O7LGCLTo5d3LShLepLYWTFTUdjsomr9DOMrDGFHM3XoaWr
E1CqVNyZc27c10z5oViUHB71oX+dBO2zZqrNoB7rDbpqvPE6IV0btMwOlkWhk+1mZ6Vv5++WrwCp
lau1ETX7Jspiv3X7ft+OdkuxcgdwvinjPYeQ/KRRGcYKWOo7l8G7H6bWhyjzNzyjztkOuzhYk9A4
AsK3ju5scKAL+9nZI2IuT6OJbbS3J/OkNtLX1HXFtZrppdM7Z/Vx5i2QfSAZZGbk0iegePCkmm/U
njoXO+JPOJb7p+o2QmQmUAp0IwrwTAFT1mz0/xZYksn06TEWbdz6eqjoUWr1LLq1AApRbWxjh9I+
7vMufGBFkYDkQ3FWIs+OYy+T48bN4razou2nLjcGuL1BNoN/I2BTe9PChEsCTGVvxYNA/KdFmbSL
42iBEU4U4Z+ZGe++j5iY6xSd/TE4G6F4RDSwi6a70PxNv7OVGF9TAVq4HUNxmFpy/OCLqiPEm/xR
cEQ7ROnwmFGwckhVAx5W5uLWp1v2Q5ojxeP5eiGFIc9K0YQmNQJTlRNC+W+T9k9My2gQgbX2JIdR
b3ULg/EcOwCs2Ax4tD4+myMijT0BjAQJirUo7LvAKtfNMCNIhwiL8gXmhC0IH8jqbrauR9eNVDCO
Mj5M+YTsvL6vzdgeAflWgT3K4YkAy4KERAQ6bYb8aAoa4GujrS+LqEGnmGPzWFupg9K1DJzzYCrJ
Jkrvu3Z6lpw9j9psMiXrNUnxxqZYS/3LctvutkgSWqXdq1O3GMtzPQ6MnzhaeDbHmRIOgBmnxX0b
KyfQ3Ok7ydT0EdEwHlPAtrDwZCwF9RR9F+Oi9plDT2rTTRlCt84fGDf0RznJR+4U0VdvmeWB1geo
5H2G0Bs1qZel9nhXGpAYY2MFAF6GDVbQyD3DfXfP+gKRuKJGzQud4m0Z6gx4KBvy2mXLgVlr63PM
bx7arJ5upSiyo+04w3ZA1DxI2pyWB205Cq0usTkojshLBYBuWuIdbYWv9P65B2Sf9lyrbqtbaHQu
wCNZLtXDygndU2dXoacl03xX0yoHJ28D9ZluBcrb/dVy8a/lWoJm/c/ChXFSjpa/T6bMHsdlmTy9
jYbAZA++L5kZB9mI3GtYUXmmcdE6g1hIDmmRvabSzrmLCv3SWcbMB9DDMS8zSYclRK92wRqrJpy5
KFrLybDC6D2Llu+ybz5J5sWeYAX3iqpL9siq+t7WOUVJDarxhvjE5kK3XBSSfHDtrNtX1mrs4EUb
fsLacyvzjiD6siCaq/kVMhS2SDfOoaHF4m5SYQGzTmhvwKtOGLrvFr6IPRLBHb0zDhcn689o9LFv
LWywjuARB/IQX12+1QNXNXHnwu54xAJPA+jMnM52oRSGQ+58O9EsQPjYFRpS5uIScdrT0mmrT/Hg
n5Zj3RGbOhYTNwTFNswmpexxto9pkeNVMP84KaIfrvnGi93tetboH6uckqtbhsOZew3BKATyZEcq
jZrBmgFBQnTHE7LkcalT85EyhewmapA5a0zOcI3jJhBJTZEK8/d7Y9MR3JILosRku7MU9SP5KItH
FSmHgPv0DvCYf4i02Gf0BaxcdNZxDV0keaXJ31C3/38R+PNcNrzQTcmJ2tq3xY0F6aX+dOeBeNw0
DLeMxfqYavw6kckQqO7kG+aCeMs2rscVVpen1uLRmdb+nRpCxqIpMpnQjfCiUY3iZ338ia0HZJrE
ODkmti+ieHqhGc6+b+gjxMvIfCnFKX+qe3vdd2rFLTW+VSECYzrBTxftQBMpZm2fAVjoOe1YBG4s
+pNBR/DDoIf9ocuS8sUdY9OHP214IrLoIoGUUXphM6k/lqF3x9FZzI9ILP2rVtPNxlJL0QgaikOs
NGesh3XI67hVBU7MvHBphgYI8ehscPHsqUXReRrHkZwi8yhApRRAYpW+marpvprSKq+MpiS6vx2+
LIzIdqqZIMVEJbPZhPJyqMH9DQK7/i/rHC47JDApdQybj1xQIT3Hqb03Y26lLXJkpUmvcnFsNSU8
mvSnr6Z36g1fYPQDtd1MO3POSLB1wGrRVzu9ORH/B5gkVdB0qIrcjFAv4GPcW+nU/tX7ZnwTOpee
lIvujhZSuCi6rjHNRCrIOpXcc0+MwGoOtjdkU3QEdzn5rj2IIHJxJBSO8019fPciBvMHAAJd1FNv
H2bDTD0hmvDRJTy5QxsSjynnsV2vUDTArkK9NjjnYGEHZ4Z+cRRmjcCvjem9GU6jRz0HHKWiTYfd
CBfxA2sUZeij/ep0yngyZW0cuXPh2FFZwwJfs7NQN3kN02blNoAQlMfhcwKn54KGWLz2FlaLcnHy
q1BnnFKAxzMtfYeia3t1ZdP5U3HvkQ4GMxQL/cnM/mC4Z6LzGPb3HAC8lpdVZ/6cZMYtwwgwvaXF
XmAxQli8NeW/UaR34boggz4k+RXoh25cmNTsKiYFWfQNspGtkukvHaE4N3bKoVvlFXvj3lLtUaoX
iNDQ/IWfWc+1uFjW1S7vo/jsJEeYaVsRrw5SynWOVsO57gpxFmoyZ+OSW4+kE/dDQko3NT7e45of
VfHt2o8NlRmJzoWhuzKLFCs3IP3SM/2k2TZp2VRuGsMs4Nr2Y6W/mtnLWt7HyaGzGfBZp6XqENd+
iumYM4fqNM/oUKyq68JgKTmJ+WEToQfkxnzsUUkYybG1tf3vAHM0Fj8d19Tpbztc5+J7IEpthHeM
+0VB4bkJgNrNHsq43UfVSyQ/tOYq6vRkoWAr+Wg37p5d71qFm+OmCmo+eWBoPm09F33Yz933wuTC
yvA2cp3Sp7eF4VQXBdOI5YD7kMmBi+F2Ph1FepbLxYnTYyNz35JHPX8s65eSN6flin1zemb9IHHG
Pvdr84rq5zm941fj9/atqfh3xZBepgASVoC1geXcV+27znoZ1dk5Mw6TuEDRPhU5cCCuzywMg/4v
jeliwZoqOq6SrjdOz2FEAnJgsjp/swDtCnG2B8Zxsj63E/sOkMoMCppevlXqpJhBrIbcJeG0a8xz
jPuIJ4Z9xOenZs7XiAeNkin5GVUPuTj18fdGYSSj6E0WH+BNM6Cw39xik8M+ma5M9qNLlUCH69L+
J8XLMr+RpNyhdHTyFjqHGl2LlIyGQac/pHhqCivoxXeOslqwq8L1S1YN9D/F8neJBDiPfyu7Oezj
CuC77PRmX3HLBVKJH6yotBYld5SvMTzWEwPeL4PS4TuaxgN7lQDcblPxEjuUV7C09+2MPUo+OJbm
FSaVZjm9Vli8gAeqa2g0lxh2qsiPuV3uJpoL4jqBdwr9GkILjl30pS2bMN9M8OySFc99HRsWXheh
LWeWGu7k+AqUz0cr9hpOg2l2SNCXJ8KpOFuPS5SQhn6eUd6Km4JEPacysLqPVHvfaIoovo55y8DO
uNnidf29Nb/q7lMTHlJMmWv9y4jyoLVv+vpkuK9YyNf8d4LTioZVwYCFXnHUxxSH2mEjABuW8OLl
M2leE1pQRv0YRvNJTbqXQXhqKoL3LlBK5vYcFhARTgtOHKmP1G5h+imfO/HWmX6la0fOtqfK2LCz
IHaTHwkuNEdfqfiZGC/s6rHcFervrPj60uvKtzUkpzpimLOEHiZ0rtTaA0Yj35jeZvIJrvtNmwW7
74OtvjEEelEMbRKig6DKZTUOg+RzY7ld0OZPmzNS0hoR39xFcCJhQeQZ4Jrka3kZJJ32NmJJA1y1
c8LHzHqAjHzMzD8G/vClBLyFzSGq/1QjYY/xZWrvt51wZnqIR8vPNbwB9c6F25zmnEgLCpedF5qb
dO6GsF7L5SbpXTFJWM3huwXrNo3DcwhOzA53ffJta2CHzUBLLw24fcciqTs+CGqKxhZpHM2IIyvr
fuNP1XppIc8vdIfElh+Zb2VFVSCfyMyFB4tApaAs7tE9+cJeVNQx1rgDyyUhAETOn97YrKnzXbb0
fqGFf7ux9hkvA3a/qeWkFe/D9M/Sj0txEByaMvdcul+V9QBPwEuAaFGczhJ9brkZllv58biboNtn
AojAI9tqkh0YLeb0gc/2v5U1d2r+tdmLbV1jnC9W/RkNn9jLAgsbAZ4GbJh3a4qx/ThpN2c+Aqjo
Hd6HhwGWffGhVZ8Ns5pacqu1v7TuOdqKDJJ9URyM9K0b/9llfViw3eI+wPP2LEFSN3gOS22gESxl
yS53bfElowe7qz0kWiQaoCDPXf0OF7eg/4QxA+w0XHrUVvf0EYTj39p62GpGXO1oqad8/kX/qLpv
PLdHKH3cmIudbnwXC50q7mFprmnD5skq3gOBs7EumulhLV4GB6/seq+sB3a3PedpD0RK+NswJPml
JtNTTPS0Qxm9peOjvnwUuEVEf9E4Y0W22x83szGGjYQVSYEeS3E0BQDi+3MO6PzAt997QL8pRzRV
fGnM/GEiZMkXH+85v3hqehwn3IQDo8HiTrjY/1IirW/JRGGO9c+efzqMKCkkPWuGfbaCxOUr4WHw
lvRHQ3pw4KD3+K2nWPq4ShdLOzBTBOb7js0sUOF6B6H7QJn9fUlZA9J2IDJQF9ifcjV8LsLcd9Gp
cD5QCrhK5/vCeo/DH3XXu9SUFcfuyzk1/b2q+RcX7sq7sTj0iHKEnE5TTLs2psNK38XrdTP3jMur
yaqaFawZ2wIhvwv2KWr6/DB+sAsiptQzVE8OmNo640v+ZBFzqeeg26HMcl/RccbaAuDdc9fPyHru
hmvq/kAUzcdzNF/p+dip/ra9aYjSvEQnwL2dcZfUT6GBJm/ZAUUF/G0/VR4snPKYjkzdX5cZGPIJ
W0/rtRv6LflKs1uN/QB6yqqCgQSddWcY94s4tR1XWf0oZ3s/sm2YzlloKBHdXqZ3CnVkWh8xrOJV
v1vap2X6sgVPzGee/NFimhjhg+pgtWvtNjQ+BoCgxRmkj5+TfVmrB6V9V2iDdXydEpppvpj2aCVt
pPmpaF50Eyfml25flHwKp1dA31V0Wq19G1+K4qlYDwAKPFncucxjq+k+Tx8k7tuk/5MnPQ/BxXJe
QZTO7GJJRHzl1TJeovRhGK96RI0jvqn+I1VnyDLD6nBeCRJy7jyhu0w9ucbdbDzWzNNHi/fxYxX3
7hBwkfOt/h/7EXK3b7KZqfBnVlCoy6tDg5iVgxXV86AtDi73fNk/xpkIEgP0dypxSuxVQ3AGp1TI
5qxv/P5bAbI+qk6D/ZTq03U0/kRDeMgNlwk1kP/2jguNp+yWaw/9pWgXs34gm0yzSR1wTOfAzMi6
5EygaJsuuJXEdyUXNpsN2CmfACdgSH2loo7VLj3P4CHz7l+Ck7qg7nMpT4X4iUd71xjvKQuAoafE
yFOPmXPBAX5GUIymn2GJ/a07nlTAfdoVwIQY3Aq2OX79GrBudc6jDyTRw+A+bEWa8K7361YkwaFj
tgO7xkmtng1Fu+nUPQ0RpMxVstBEfht+zhZe/uk1rG95aHlaAy6fadVq/Y5d4a/x81R/UZpaQ3mt
U5aEirllq/mJzuzfeuDqd+1r2oMkm1ZU7EIN/zSf+0RXl2vgWVQseoPxSrFmMFQ5EMfonzSRq9Kf
ZqT51MLJj6mGTZGixuE8Eo9F4GbZhW/JlLnkryxxuIR0Zdkp/tb2eRw/ZH1Q/T00SCwYLNrhvi2/
TWT21k0QPn8rJ1CDPIgwfMUpw128OcX2sB/Fd9OAOnSp8diIX0PRnmrmnjpxnZ2x2Xy1Dy2dTxWM
Xwwn2yw/+m1DGt6OAsub5iS7ZWYvi18WYwWS3wbM/q5d36TBzAo+hX6vzDcja75WXdFl2nnS/G6K
39iyLxZM2Ah6T5F/TG3C5RzzG9ofUvM60rbxUGtsuvFb4r7GhggGsODF+nfGFhK+lMuv2wDqJ30j
Pgc6kwZ+1Pgo11NJ7mXhhpirPxHtR62frvpxtMfroF6mZq/QcTkDU4m1EyjC3Hb09pvql6H5sszH
hra8ykSeuTTVPhf3g30Y1cmyBSBXn1RGgHnC6zkfqjI5DPTXTFj8DP2xby+DvLSo4ir+LkzLmxkY
99rJQB+tGeKm4tW2b6MmDjhAdzr3KCA1XooDkmvmZgzwku02xtBmeJtNELFDvzPzx9n5Bsr/d4Um
KwvpFfKuMl9wr+6Sambm88P6LsO7VrsI+1SkhyGjX4efDdXcWp9c63egEY2Zf97ui/h9skNvnViJ
iCWdNR4f9AEAv1dUZ9P6KaMay+gL6kiC6Q2zGaynNP/V55vevFiYVsurSHkqU55k/U7VuL6O7YYJ
di414m5kXcfi11TKj8D5tsyqkhc1oCRBU62bh1C9ZpPljctd34So/RzJ3gXGrwW0kM1YnQsfD0AX
3uyE1658LsY3rXl22qdpOYxEqEvHY/LLxPxs5fwH9UPbfRrcXqR76RL9VDHIyBZOP9Dzi/yNJqv7
ObmrtQsZQeoLn3L7UqiPFCrqilnEVlQlwbqPp7MO6HsVqPHk8UwGqwXX6ZgznZ7+jlhR6+EYUe5F
x0xSccVl5y7LbxeoLOWCh0Qc8nFv4vdp0jssT36T0oMS1ccheRvpbybphmT9L5m+3J7fENOBZn6U
xt+mHQ+xufimfgKPiqWL53h1hsdBo6ILrKWqZl/kcdC3xLip214BZquGPIakpieb/kp8fYueAWkb
rqS8zowawh3ZvjcAu97KKo3BOjuHLnN9zbkjQeitWXnNqwWVnNgjox7Qx8kSGGN37qD/8XnYWBqc
bIPNtw8mvKhBaMTjmqAIgYM00ssi/dehZjo35kCT+qcbESZiDltSvTiywOKrONv9cuyhMeubrQmY
Pl75vusOmaHjll7/idC4R7HwSuywcnQPZkf3sti4uaPflPLYLLzs9jKdnCr6GObqQ0rt6K407ir9
WlU0FdE3yyRsp5b8gVlmYI7zmfn+p8XhULnjGTTsIx0j/jQt+6Sm3c+wK9hwKnBC/dQ72rXIokts
UhyD5r9DyfhpNbUfivkpWnTke+SpyfBWqzt1vDWJS1i/MD8xvnCOgOvMTtzukkzzAH49x6bpi1a/
lWbzZ84cFRgV0BE3d8+CzRbjN2XFJgXSZrC6mutZU0bc73cpHvvuWcmR4zFWZcPdbnL5B2LQw5Rk
ezETHbCX87pGR8xwD7mLKmS6h7KlWhQ3cie6W1kg5pVI80N7nMPwwUhGsE1AG4e1uxvW4lJqI5V4
pR/qUMcZLFMxdnFYmTcV8wFD4W2GBVZG1rtR97uRDbPPDJJ/2HKM6GJGOUzg9FVA1puN9bVbu8Dl
v9ExRw5L5LlzGkgWjobGk3VZ8edApY5oCAeJplni2lXF0ex4T3FUTrHyWscOECo/G805ZtV0a8Xs
VeQtOwok0DCpO6PI7g2L/1G18xOTyPdpHM4yC31zhfdJqfsOxBJXnu1OyyRxT1cbJmu006XCzyvv
9eF7CK2Da2jAZu1LrFuUVJpccDkeIRhgbX/ULPZexdtLz/Ulzjm5Z2TieiUeTH0M1P/EcqifsvMx
l3lx3B6brofQ3h8GfYbSTXEDeh51UCfbqHxFHNDMtveHn50dGXPzj0vhwyTsM11SPrC3O1VxWhuN
6XlkgNTb9T7SmMfpTH1ma/ZzBvCMpX70xX2iPxSBeqRrkPPbT1vxfTtFUFtsUThsGwPPmcnxkdYz
yu8k3VnWLMluUA449ekpm3LfbfOTrpekPdNDM5efaMg5pYExJuFa27ctMsxmOTTK5YouwVBkmoGJ
hntEYmouAXfEaaQzu6McIGQ3UNxJDZVcMmcCvx0dwnGmItClYJhBRD7XlypiLXfWV4nxlfiDvSeY
sE8Z2zjk48eIO5LDctCMWzuYy1QQ+88Fh9EpWzS4ilQMuzEXE3ohq/WEd2jgekd9lTKfKZDwSaed
XZw3u5RsQtFG7w0P8rJAZBTDY2naUD8lLc6aSJ/N/i0bue11pMyFIjXIR8vy0dTPVp99posKJN4V
HJLHuYig+XO8GmrOdoRF8UKW+M8Kn+5bLxT5tUUVq3uWZ45APCope0kz1PcLBsou5gURpefgdsDL
SqIbb/jKit9z5gsdGjTDndXG5zKkeTCs/bJC0CbyQA8Dxsjaayv2IyCJmK8Zz9dB3DpHgxkr4Ncg
Hecg6+2dkZkH2yl8wyrvOGaeCf9y2eJcTF13BIHPMci0t4oIEQFM8MteUjISk7TxIBHgMEgrz8rJ
afXN2aWgotqubTHlYYXojpJTbzsUv1ZHAK8w1w8xobiNy23kcrgyma1tvM8ODGr8xk4P7JjyXlbY
6KUc6NsGa5aTkMd15jq4bRsGLNWl405IrwRN7NOeBeJkYq5butY3cOi5U/5WD+l5mFPdwzV7v8Yh
JQayeKoszIoWbeH5FmhLZfnREVLjyobUYuKMTSlrbkbm5Q4/aI55ii0FhZaT2dZGFx9IawVTivi7
8gUyGyW25Ifh7AEx3FP3vRuUg4WAJpJckSyjJWvCIG4zlc9qk7FJR8gTBxr+pmRCOsflxZeztR+u
YVDjoMrXiVp5zWK0kRa+IrBc41uLNXKiseNj1/KiebuyU+1cllfdIXwsWGCqrsSuZNCEp75N8ibe
kkka61H9dQf/NDuqTg1Grgjxd91PxUG85ufVVsR7VV9m1QbhqgcmE75amDfB9L8hx7GLRvjDUWtc
Srm+mKl5xON9qI3uGTLwI8LwrebDGWd1GLRgdivGoul0jGl0i3p1SFBxiJcFaHOPes+JFSnSITAI
zufRLrTPesIp6iD+CZ3O25RohooRj12fzipPcpSLB+3JpUpbTuWp5+BOA8wy+9Y8nHNKH7uWBLRh
H9z575a3GWt+NTKTHU5d+vZGzGiKAAT/VoBdSHpOxDJa0YzkvwXcH7b7L5491lkixRIPcm/3H7ll
7c08vZ+Y0fVzjC5ckvuKLknbHIj3o/L0npqzeymrkxhIyVXjwVDpE5FwRqIItGj3J10ZJyHd30Yl
FGRlJHLi8rmCUryp7KbOHE4NXyBtrgOCeRHKh0r0PqF6fsiuoKIHp6HJUmTZH4vGKL7v7DtOIJ8T
NkIv1JrHfJhnhCH+vtJAWnLfszq8rgOhtanHURlHL2453/p8IE9IAsCq+3I3kGXAmVUdGDIjbCSE
B+l5SlJEBrYISVwR9/UmqdB6PeLOn6eK2qXl00jpknNGjDyWDYeTPLfhJfnAQbrXz2XcIQaENXwG
C1N3i8QaxD3LkYljLeSOSi3OcbNtLnZ3o9jtAAXtYg/LcERk+3Zmc28l6XVmzlhII6gj9a5H434I
W3k3TRUDRAe2ReVys6EDB1U5VLbwRtC6duP40XZzLBZu8yRVqSB/V21H/bPltZazw2Z2MuvktzKd
H5e62xZccE0bhJQdJ8TyPLVZQJUOEEEKYaP8uLlgOP36i4PtbBsFMVlSjGOE0TI5mdedadFcazKG
rzT2biZiPWPKaNsWNUI4CTdW2S6Yjqina7KYQx11FKkColE0UYC1YT8bdOXVlK0g3u/HHPW1I2Ze
zm11krH0DDgLzWxx/JYMWQAprCaT8X482HmJx3LAe56WsggGkCpP2kJqnz4g566qFWjiNGNtNvVH
vH8vdV60ND85m1g0Go/CqWoqqteiPxRJTNCTeqx/aef81Vvd5eNqUCIEPMO31UTMMqxr16V2+1rh
/ngH55MfJhJd/kScLFAKl5AJIvkY2mVBAXyVUTJp5veVwv6Ffwh0NXWZTn9qDYFqIBeNe4/1MYwU
+c5t/G/NuuFA6jAhSl4qWiLajE6POLx3hCD5Ga0xz7UZG9juGOcZMCx0562uW+ODmL/zYMiloJB7
bo2DZLLtUSIbH0TJ0CEbw/Q8Gta5duFkyJaYNe1spDBphTkSeCluDYSQQ7dKom91Q9uWyvqgyWxC
NR0evZkuKrYGc8VCRLczmbXuVhg/tnBx2aZ0QpmObXxRtYNba8QcH9VwBuo0Cs9dwvW+yIaZlKpr
IEARr37CkUYddmviWjJC2KpQ9dMXYvuYvRyqYHJO9EyQhWtCdjHI7DymwDkcoCbR9DDVif1PFRbs
kmVg8OnQzQRxyroXlgzldsy1cDwtz2j/+yiiZ8ZebMAPnduS+DaRs2HMFP8csa77IeWb03OgHkSU
voZZmyLcUR2znREEAalKP80tXPAcrGjIHJf4P5LObDlSJAuiX4RZQEAAr7mQmcrUXtrqBVNpYd+X
CPj6OdnzMjY21jatKkFww6/78Ud/HZvfYh256WZNzV3UdVSICdsHP7IdCfTd0xHbHvUkniujv1vR
5ze1Z99WXhkf3GBmSQ6P5A3KDZ/bMSB67IFceQiz1ieFNxKU7LX9zgI6/IM72bwCfxkp3SrwQhLv
PPdDP0eJ07pnEarpZRwclsFhtZ64TRLuUWZ5zAtr/a2HsnwXGCQpmTbzsWZvClpVZbwiOS3ssk8k
M7qW1rca8O+H1vRHJk6GRkWOGC7U9VrMNYOQwX/PPjXVDJroNxS5hZ3gX9zqr0IQnbwi2o5ykc+d
lXlYSdp6YoZpC+sG34pApx7Qrr2k4rSy0YeRBstXsrUYPpO19iIqFLILDhln5zhsK1rCqsxl9WhO
VLNgAFHT9DKbmZxGGKAFirB5EY1gQp0tDmu6qlaxKXO3P7g5mXhsjIOLOcQbD81149Pq0P8XZj3V
UsTBQAXMHWnFApoyf+psV7aeQddIGLCzNNjatA6h3XIG1XDwnvlXcEY5LMMbUU13ziQSTlJzXUur
hMwdOsNhmLMfcPYZRmeNSlQXIdGFjlVYCiyKzUdLkUrZ8NPYcgggSlMbVFYLn94BEMSSYrANUEbz
fFrurf6OdR2xoCnT95lNuaubQfDPfSYMP2yPbVN8yXj9UxWGVMvtnKmHIAUrSVwTWkdoFkx/mGyO
Sd9wnjvtc848pSnm5jytrhFpL/bqx8LIgC9T3WKxp77lRGfQFTlhey+WmVA3afKJvGufbBGHJEUG
tTyMftWehmYOMOqiOOyMY33MITfaiTn4vVjshhCmM5/0C3CBdI740ftTNqwdZwA6LJPh1Oyq3G/p
ZyqTbxkmf5lT1lvb1M17iU7kLi9J2aJ9s0OBuRGDO1hWFmPEUTnlqjj+7UVXPokpiH/GRdkJ+/E4
O/lxcB/zMXzW2u3ProXDsLIoNwIZGXKoXA+OcrX3xqN/NYYKxmjrBqRTy36YTwDgWPIntPXtmH7o
UBapDm0I7swd+6EvwRwQhG2PknjRFro2UutC7Tq+405QAY13nHi5g+0RHWtbr0ka8WtNTlbWpfTN
8oWWuc0DuFq2d9bQHjBAcWO4lP171b9HhEh2GmjZbediJHaY0zA7s6udQblbytBxPFoMz6pb3xvY
O0fMkeqS2d7fxfC0jE62nyEsYYvl8gL+PUbVt5DUNCCBAb4/m+Nm2Ha9Gx8GqFDoQHkX0RwCV6Sj
jBdjpl0xfuO+GulkpxCiZLwjRMGgTtKPrgIBzyqNFRldjD+89aKIMMfy/kwVuSJW3pveoYka8Yr9
GZU2NFQL7jIVk3Ji+Z+rz327FBMNeoVXbBIb0UEGMZmQaSzrbZst4Iuu7sA4JJiL5a7bDmmf4GFQ
jwnREToMWqwTUz/GG3QuuoVFGcf9bl7b21aPPwLQ9/ykGM1wI8T5Q69leRp6l30RuSUXNT29C7PB
0D9hhfFLYjn6t+KDfuQv0/lXB/43sla4b3XFPYuxv9iGMVvAMJlvZv8fVl68BlUH+FFYjoXTFrI5
3/Xqre4855G4w/QOJYg87tUlrwPn7zg2udxnpbYZAUeoZAnEsxPbg/EUrLhvXJjPD93VBJk7iFY+
l5y9PxZVVCZ8i8lqkWB2h/ChKx0MjYN9Lgsz3BMWaLFaZh0ijrJI27Tle7CWcHuC9pMr7IRHKSla
3n3mk7mniGnLlgBOU5CnxS0Qg54NbRuQtB+K+3ZVv/GUXadcz3zh9f1uF8xQpvPvQ2WZ2ziNyfja
IVcmX3TzuAcR5/JBa9XAA0LyCtkKod8Y1Ryc1dbBKe3JOscmbm+AucCjX8LqgVild6mmANSLDnXK
PpS482uFJ3YPDQCpgBow69ZJ8UEGmt45aEOsiwlNbHMBy+DSKJWHj1kSsrumN5VXTiH6WyxMFMyW
xIQfHcXWOyAWKvK87D5B6e4me5s47/HInQLhJW5owdH0z/8UpfcELuypcycEw3Z+kNq61H3RvcYx
Nb/x2KVbStglH758Yh0yzN+VMwh2yO6LHml/q/3qldKSlMLwZHrxTAgFRRjEW0l6naa2x6VtnghZ
/SkDklQuMUo+5hylm7Xr3pAc1F2VMwO6lHnveDD7qHAb/SGcoBJElslUHlZyg9W9aMvXLrlGxhaf
7VatLdvH+04LIiClattNK+uCgA9GgFCxqebxt6yrH0G9OBIVhiHlsZTuwFTxyuTJNG9bacFpEDyo
8cHO4mmvAt/F1C8ZuvVIpnpmNt12HQXtKpv+OnNFKcJQBLfLmFw7WkLsDG4O1q1PkRMXbktbWF6A
1QbpHCfZYOHP5rCxdyavpM3W1aVhMsiHX1r2qn1ZMOSUKxbscvW/MvS5qG6yj7atyZAsXITa0lo3
OQSX7bTQRZ6T8WSZARBjT4139dVWovqEona1dRdolXu3Z4HmJz5WfOW2HNsOjaEbOfntE32gNpd8
QXEvCLb8D+oGF1A+YhgUBpWwB0jn7khnurdEU1+4NAYGxj41ea0Z1mPHK6Jp9PgjJFjGX7mHqFPf
EuObKU+FlaqLIPIoJ0CnADlLHsddH+xET18lL3extwLrTS/qX1Ww+wUtV0dg+gFK+bP3M8tyojrc
0fd6HuZX/l/wQSvqnrMrRbQqQDdzXRz+sND9IwhO7srY8mmcdsaoK1nsM36nBB3Eq0zpODpiJXH3
ixv80MzLCm+c/f1ccZGOOpBNJ+mtxILLYKnuhwUVrqNcnn/I4xYl2ZR7HJK3aTE8rj1RP0Y5h7ms
6NzHKq3ZUlSLYG3K6LShGRQqAKEMllL8TtIZR1I2jD5ySveyKB08WvQaRXM6V2cqpZ09c02H+kkn
ReDRvrHx3TSMujjsf4orug0jCvPi7FsPE9Sp7z7nH7RWHmKLc2GHZTXYDwHSQWKCeIcehIQZjv5R
uau7syoxcjsR04XXrdmWLk8dDC19VBiWbudQdacsyIJT2ffo5m5OuFWPDVqa7bIEMfV9rzlmqhnV
DelSXgVlgkf9f627EAoe8+shAhNqfod8Q9GmP3l3Te10H4UYhpuuD4vHgdLxW0fO+ZvwvZCA77Vs
usiWKIRCK/YxfaXEUPrlxvXE14pnzQIQtxENtQy05lqnmRD60U2cae8hlG1zX7ZH1BLsC47gQA/4
geJUOje6ztTnJMCwLl6mdw4AhJ2w8pfi/0YvDINkGQjyUaUz7U1mIbeFdhzZs/1Df++7Wojii1ws
fwNUnLM0ZLrZyzc3VGcUz6vAYSdKYy74utW4JaDCCnqo/qxeBh5GIVe6FqYyS+X/WpcSU5e5a0PT
sPvrjx7vJJP0ll7A5YkAl7M1rK42ZMvsDat9lNbqJguXK2HIaremyFTk2iKYqHN0xv1ADAASENPZ
GBMgGpLWjgIT2jshWLZy02ihJiBnebhcKm/c8/YDA4lb/9z7tvOrHWLPg5m4I42ZtUYZI/h3Aa7p
gcJk/Gtpxw0Ass9lMjYdx+4PPDOqV9ORnRVjbsjsUChobHMdR8aHmWnaznpu/cLbFcoQmollTbue
dlTwqaY2fWXeIHlXIxLRtoHrWkv91ldufmjI1ZD5I2GMKNQ1b6tPWqzGM7EbgJZG02yr30w9uU1x
jJWnH7sSpmRUJewL2zDhY+Es/U0nrRxcgLBIYDJvA10r313dgY9oiFAgNS7ZG91fC1cQYpFb7KpU
O65IOle06lks9nKm4rLZM3Fz50Y4uamt+gMGX7HTzvCnHKw3wYVgnw+LfQFl1b9ghR7u2E3TuFsn
yFh2EZ9DEnzkBLvkCw2HYke40GTb4/6rW7I5cqYi3kwoDR9NswpULI3QsvbehcerBXYhf8qu9wgS
TNUxrdzVOXuUD4/fxrdURko1oOLbTzgvWyc79/i4bjIf81M1K421KQd5M5Iq9cvFbPt8QXDi1EmX
W6Nd+2mIPe2eyDXF9IE7ZR45sZObLcEUvB0ILnMZ5dkET6bEhAYK1bPluXPJOy4Ak44r7vhnlxUq
JvyhjOhQowiKCMLFLla2nJSfAyGwbDpUQrCooJz3lBVbu9X3tY/MJAqklqWlOTdQ8JsK4eG9XYK3
MUOTLxyZFLtarq9ylWyUoEtJhNM4wQS64E1qKWY9jrb9SXO02S2UBC+boVtWNqF527+vlGkmsF4b
vASVSZ2t09KiTNuMfAjsfkZ+d9w7aqDFYywyam9n/DJmYjkH9mvd0+rXHzg4r/+G8MUfy/GfYyO7
DQMRAQcD2o7VQbUdJzfcV2tRfq9h3F+KNqeNs45LrbaDZDHY+8q+X902AMbce1E75sG+5AJ3U7Xp
yCqQDdVwrbaVqe3d0cIVPnbCm3ahGmnSsJDtNM69JUudi1nL9QUub3Nc6Y4mCWypbRjk4wOR7Tpq
nRW60WBTIs11dNsqN/5XzgweSJaMDasUB/KwuDkGjveM3tCtrscMNU6UhzJoKCLXaOxEyTFvBYFN
EZjH9DboT50P7X1eV94XYAHobh6ifgUFcuVHZvW3ms46pIOfbhWTw444/7xTxq5u13bBySCLGWth
ykeNRVTGac+KpF7sjEx7gufFV8mLzFnP8cGw5KvorYo8+2hdAiq+4cM43QHlrjmYQVRRZmr7gXfh
uoJC3KTDPYey2tBxMlchXKHpL6WxwcYihnZA2S33tsjSN+Mvglriqf9TTTwhWDAoyB1VwQXIYmla
usLCypm2EFIBIgdgT8DQshUr6v6vnWbdt17gB6HKT0dSJsW5S6r2rp7Nl1AquWOgqHiusDeHfdeR
mFq5NapWP6xtrc7EgCHqsZPcqdEDPSOTmighabk54HBvezYfDYlzbkAs6MIM+SsbE3tXNgNJnQ5C
MP6+VWNO9j9SSMWbcaWUfQH1ECUDL5uNeH9dsDNdFsn1AeY4WxbUjJHAzfpeJJP7MqTMbDolpVHP
owIHGYRR6bnVUaBhbfJseQP2hjTO1RhWhxIoF2hRu6r30OaWhs+Mh3BhMbawGwIPk5HMPLigFX9T
jGXkXXR8FBVpUq/ClTcD/2ApwA3HzujjcFVBPN2EWcSiTB4mDcIVZlJzfz3CNj4pzE3Nl3df08NC
ULOBZjX1fxfQVwBN47tYkXOPlzrf9bCo8LOkvxxEoHJt877M2I37PpbHVJcvTE3jNhDWswkGs4dP
Pj8WldO8JEqYu7BLxGWts2+XGh9+0CBJ7pqgEJExmgc9TPUDV0g3otdreO/aEtXalVjnWpvtV5r9
VGvA6pgeyteWD8rOoWPnBHHKOiUxLbsthdX7Xrhw9ny/ugHvh70kXRPn+pnj++WZQPzjQouwJC08
LGaUcAZ4ULaUrne7zrXVIWi4Fmtpz69JTrlzMEz9pcnqec81Ca+frrJnlh3kx3s8wxl443SzEpXa
rH32L6yy5jw3fXnGsMGPDmMJNSDBPN1Mo30pixbFJRg9JpAE2iFuT7d8BlQmj9Na248sh3B9DzUG
tZn4Al6e6+8isXOGkXUEoTWbTv71tKjvePhAMaTpD2wNvGyZhPsTS0wTWUMXZpaNcjdI5FT0D3h8
I3Ebr7UcdOWaaR3qNPlNuTcEsw9zR0Fd0vWsXv0Gsd2puy2/YboIp0FCcHSoThd4byR8gg2uTkxi
Y0MQA+PSxkDZ4io8PpUoKwgl1bOZ3IdyStq9ANN9AAcqPv2rzby5pg15jRgeXa/HtuuJWzVb/+xS
91E2uKbbEPDu93luzzdgSTQ1G/knwWtqjSuBv9cJyPYmnYjCsFvO6erKfeKwL2xF8ZGVAzZhF4au
P6XU+dpVlOC7AIlWmEtTN9w1xhCnk8VtYJe6LaO9wGIRKqc6ZOvg75Ol7McIvxrr6jU0W6ks7pEO
xq7gWg6cmPEcEptdLsFSA/yK3TC9fgKKh5QVwD8I/C9IV2TCBuaoc9s0DiWc5QjwnIUqjn8WccPR
Gcf+xx7G9DFTQfAQp9iLe8ra7mlcvKKr4p7zsizymUTx0jR42THyEkkiapNe3eYjJpBv9sjeXVyb
9N4OSAnWKMswTkB1OaT7RcrOFVGbmB+bbpbmECWhEbivHcWRx9Su+wNpWcL+KhHgSChw1i3MVJWs
XKuY0w+WQ0RosBFxMdSqnSvxEPuOPLWpCc8gEZMdOG6bWEeXbTWn87YwoTrPNY1zvqnfaO+WURKS
/S2WRhMfSoP9aC/yT9+sZOU0o5ZtjWXkLPpqzuS3WrnNR54EOIUDi8d55o2S9vDNBRdXpyNifCgA
3C0AJs/OPIa82mAPKgtzPq8HPCM9zAQ7GH88Fxm5jKGiVqMEdlB6Q3jyUNfxkVY+zKeEVckfSVR+
3g/0wr8T9hi24UD2OavDeROrK97cXpj8+gCDhWwZdnRZkAQZdX4TSgMVuZ6etV8XRwk8futri90w
PKmj48/BRbsEBTZu07Ga6xqaxjd54hhW3r1Qy7nKuAno2eR/4rb65gwGe16r65aoyZ+mJTbPXjU1
HEo5kc7AxzauUud9Acx2cc1SMOZjAgqZ3WcE8+yl7nLI/SvGjtg3aZQKZH1XxQLDxyqbA+4E5vwg
/En86nOE18xfip0d1s5uzq3pKETVPvNe20OgTaHj8QnMsAugPoqXBCwFnjZMvwLCNiLqmuykUXaw
ydk27JJuzVCXLTkirXaVvRWSv7Jx9Z1nwp72k6xyrCCS/588+4t8EHKxruZdqWMmA0MkCLkoPq7k
DHABY60zLTKeFbP5yGe2vCLmvGYbd6ymPv1bWor9AZLZ0bFMfxPSTbPDgYG5ugb9eFNCUeHzao2G
Xw2jLZjD4kIlMJ6VefAi/pLSaPHCH0uluMO7JDyXsp/PkncG1Hi7XuAfWMi5Ydnz+Y+BiCcx4VU0
7Xk5l3MHcz9rkoPNNSxalhkN0yRXEAjkCTbMeQfEOxn2rhyaQx7k3rOWqnxesgTGgt/mV3SF3HgD
6ctEs/OZmFR8xx+itHc+Zlo37xfgs9EkbVLIsctnS7oRs3/s/AATnXdinhRUPpXYz4lJh1c7KLBq
kvJBRR8Y/cmKsxq2MEWIcepvetfK/7gBs7IzSoVoMk37vsZ31mTl+GEATz41Y4ILzATWy1CxoWQN
iRY5c1uELQ64VOMaKNzBgcC7QMIOMAHWs5IHVgNMyT3AScA/hp1gbh4BTds3lvLGz7jzvCt/zPQP
sw0nhADNsLXL9huNQf7Mk82RzlZur5yca3QA0mG1ClwdpArIyLhqE3fcl+0prT5VWcj9pM34Xk/c
MICTMHDr4MuWfDWmNJZRpV2ML4HXo9oPZnpMOz87NxP6qY2Rzcj5GnaROuXosYuPgEU/d3g8DOPS
WQ9dGlT3ZaC6RwdhC20VbVjaLtkfteLRNIvytlaRUdUAZ5+ACK96FEjug2ziJnoutL9LhbPehR7j
BDlCdB+2Kzid9o3ROfMaEKzJQfXLzQ+m8/oYWKMfkTJeDlAK++Pc0Twg8Gt9lo7WK7Zsdzg2HBs7
d+XzZbmmuCwaa8gibLq9cyj2cUeNX1miaUpcH7dcoKHMarI5UKs4Ahv7h/GHYc0rr5/ivr8ZLIaK
lbbKPUxJbUcDfa9PcYAzFw5b+mCTP4fgD9PtNMk8OEy+rsi1q+4Qd+sImMNfPns6JCLS8xwaQAP5
BhByZW8wvpbpAl7LrRR7gWvqhBHhaLN1+mNGjOVCi/WWig/6hilYPsCHhRws+AZr27HunMCdI+5h
zlH3Y/qvbm3rJOO82K6N+Td79HiOTZX91kD5cEOaIbJz3UaaPmsSxZmEcZXIyF6x8rI45gJJbUDk
0tyBZxWrWtrYg3soF2THPHMOBn73ZpHktufEA8aQx+N+lYOP+5RqjWac1XvfaiS764m7kPY7zdKK
bwKDGr7JTP+3sNzgr7v0LBYb1TYnOMH9Tjkevw+YAknyUU34EttO1XsWEvHRz0njxLSp7GvR5HAj
fOtYpEm+z5LJ4oRN6r1cMC13TvA7uhakqCseDMEHlk9awDexYeuMa4d2CIeD/4rawOJzsJ4S0bjn
a534k4FpBYEBRgmRFLwLk2ef4oJ1nlYOHYXjTG1NoD4YL5wLrQHWWcEdZFIBPrWV8Jd3RIh/WNZd
XVVUjW0z4QNjGho6PopiAhBZhPmp9PB2l3DVVAivGTkAIHv57tcWnMYmbmkPJJOThqt9toq2ffMm
EDSKKNp+4nG6l8xBNzlwgG2vcKmUeZ7c+iyoLppHny/VqPFCkBWoCxqX5gauYOr9Y1MkH4ijf+EB
RKKjL/0wazXuukSqQ8hd8IauCvscOMsQ8RFuD+XKCZj3dUgStNLwo9wsyooh/GA5ZzZcKsWGVjFs
pop6C4q/hm3Wo53wAG4hmqm9V+GubCGJbFjG5P+kMzS3HhGBW+ZEnkcpyKNZbA5N0+DCtGYE/qB2
r+Oc/wdiALkJGELg6MAjknVJr3H1JT2kSlMOm9PNlivriy995oIc42DS+epGeewnFzyw2ANX5FKL
Qupdbzdu5IjqDQ0s2Xdoi9tldiymTis7I+al+8XymZqqVvyuafjSk4R5UaXFKxXXXvjoT0bckjru
o7DMGKwIwRGxl9R842kCcIHNjzbDYNevSX1JK+MdEwe7SQJhoYf54bOOvWMfGbzZSZ4+cDOZz47g
6Vibtd2l+QrmKyVHWIvkCULJcaWGkyxXx+aO0mEGsaVEDyPZ6Fh1eSgqMtfMByQIBgt4Xgk4OPWF
3jaiFic0X2gVZdaehc85tA2vrTxSL/69JXAJjchDkMHI9RSNfxhk2T1WbQkYqBzEBUT3us1stIJQ
Zc0xZKNxxHgL8cBmpokqx+sik9WvQ83WnAM3PUkYiz72/4XJuYV6uTHB6O80RTZ7WXfZm1sv1IWg
H2LjRNK/CSxPvmF58qLhOlpAvmgPo4MOjSzmnlcC5se8n8OoMrhqs2yGw6GxFRu3al6LzK+fLI8k
LlfnBQ8XOnhRtn/CxTgRpwQUSxYxx7EQ/mMmhi7K4DW/4vME8FEGLKbwKbD7bGwCrexrTDnBnwfU
HFHFh25qWJxiUmWH62qmSUCvBcbm2u4wfAwh8nMw8m3AX3rtRRXWi1tUQCzKtH+xKgMti6XhHUhp
/orHtnoE9g6swwUxOaztsENpbGGGC5T4oi8vcdmufxqmsIuXZg8LFItdXk8/HCpck8NkYigEIh9T
fwJohFHXw/2zUUyL1GogOANfM0VMvcZYzqc2dqxLXCHh9B0CJX+ZWJCNtDEXj+IAhPs9DfgsbOop
BYaMJywu51bsfK/4BQra8LgCLiA+2mFYwtMLrsN+NIn+JHLyd4B7cdJruryOyOY7FrRztCQA7bJ6
DJkIUnXLgq05DPHM/YT8NKgFSnUGy8E2WjQtuWmIbCHaxRbYTLgpCnaMVauarRxUB4eYT1BvquCr
gAp56QJYR+3MUCvEmt5yseu4ouCDe2qDojoEc+ju4gWtSNtAQNpZ5s84//RWc6wxMeP9mZvAgO5E
0xzqDG94E/sX47QkaIvL2j0OAgwKrH/x4bWT9y9zrkgtn8CQgsOyzU023Nqx9rdqKpaoXmMVBSLs
33I9ICf43I4pfBcINKm5YD23v3j5SaHmpU9JTUFPB3eDW5iOfEedZCC/wz66rMPqgp20YqhqGDwo
e/nqrz7ipgOoU+P3O6Qg08/s+4q9Y+TwFadT+m01wCnzIs4iu8tm6l2vDMxixh+NDw7itUTWmtvp
NcPt9SaY13Dlkj71Z2NYnMc0FuXtlL6wHI4Zy8viSVM98hhCrcdyv4xArDR9Y16nfpWL94b/yF+1
L92jh03i1E3oltsCrQZLfFlijs3Kvrt0Rd2hmHTViYNqfXFka9047PEPZTdxujCn2BNDE+4Yboe5
TxgvFp+ga94GkTxOwN6B/iMvleFLq18aH33PRsO574wfnBPc55g1sNbhe3WImWEXLHiEKFv3r2Fy
qkOfwrURJ6ea6FhArj1Ip8j+ONeEmPDt9IJaVvxUkm20wER2J5qS66U9mX04mvLMNaN5WE3lRhZt
aBGsFnoLVPGaWbJrtsMxb+h9ARoXotQGCOyUpuy8BK7ysQr2Eteje0qrW6KsMEqmmPVIOzpEPnIk
iAD2z5WWMr5m85W4EcA77XWFuwTDJ4sAPH1GZuvW8ftmzxmS7UdaJPhXUIKhubLuFnp7eRRkj+e+
idevuCldfvlXb0eddTfJkOT4XS247YL/DW6y++itq2Q7a5pd6I7hIZD8plQPnEAAQGJ51ryiMItP
So+8o8qbJ9FxHqL4/t8/R24bVvPGNiEdSIX5CHTQ3hJ7Sr8mO51v7RVFjqUMNr1OhQwS8E6hPU3V
A7Lw8jY3nAKsYZujLv2XrjP9pvfNh80u6DsuY8FmKQy5JcSMU9Uo3hdu4BtPmuzRYjdzWKUD0aAc
eVB4xc5eqmk36AqGHXIpE7cQF6LhtYEF/ak9J/jqN5lisArBr05DvK/J0GrnWhozggAOETG3o/8A
ybh7aVzIPNemo+QcmsK9wczX7tSysPoUcrnt8irgiz0Gd3aNQEa/X3lIppAHZvZDXEEs4NkH0sex
hP2lQ3d+YKWRwYit/2HrSfYu9/MHlXb20cyg5HI2iFiLnOoGXZUcLrLrYZaA5uKpT+5Np77g1dc3
djMT8pU6uMhCorrWAqb7ymW4xljOScE93TZN/KQUhsnEb9FTasiOBavM5xpL1d7hovNgfHIGmY3q
IDU8ojFvg7t+Hvhwhu51MCP/kRtRIBfyW1sEeaaiWKgNud6d6F3MjlmAu4r7mnMFQNf8GJLbdc0x
pceQ1uOMRIo3tsOTt0DB5CwBCJNQzYSX0SKNYyO5TkvGNzRo/yXXkbnuuvkngND4VakpiUrawODM
AWZJrXg+oFrWz2JeEhpj3JH1FvGfPMel40uxPJcSCmGMy+Q8+mSvqSSmc8KBM+Au/CGdfjwPPpkB
L3SXVzqyHGTF2L3BkUNMXNkfAWiJPEdogn04epDcxhSCdxoePDwTd8C8MjJamDmovtM7Or4m7Bct
IlqJodgiVW3H5M2CsqV0oY4NCCiAPmNYCmoTbfemxZofKTmHp65a24Nl46OZVqs/8uIxRg/Qzcfc
z3aJUwXnEmfsjnmO02ic3ltchccB58xTF6y0g050KQJUyCNEaH0C+Mnr6g8M6osIXmJbPPmlp3d5
s7iX1ffendmDL1/yPR1rVhQYLoOniXzdpRgrDN0jz0fnYdEurSk9slshUYXv4LCELunYDicWW1Ze
ErRSpi2LZ42PUnhLGVa604UkhQOBm8sMyexhGRaO+qE52yGRATl1XMZihy36XNdH8FoC+/eUH2vP
6z7hAJLSwE4iF0g7E0egK8YTuC0eXFBBFq4lLq3VP9ftxWaZqzlqw76947mSJ/rbVphSq0+uMB2o
7mtqzoiWwKw/th90JREknq3J39hcSXEsOkROejwgqHlcy31pc1biNTJFTy6pIEBjYUJ/krxcHIG2
u1Mr6ZXZ7Uc8uPHw1vf98CgGKh+TLigOyWLsHdg1b4dB95PtP0tBoJuXhk/OXo0JGPZ2AMRAYHuL
scc/ljlMATmFHPaL83cyfncZWN8TNmL3M9j4mJMOYV83FNZoW3+auRAHUvdBFFTu9EOZkbqxwxxv
Qyi+wPVVUQ939SnU4WfqB/jaeiQD1mff+HvtPWsbbqbo6ShI0N6CVuMCcScatmaF4ieag+cym9nE
wmHWeHHkLwQEXYq9dm5iNQc/pKyrMU7DG9/K6jhZMnlwvLF6crko4h4fzRx1CNM3PFRf3chyoq0a
bgxByoconsVeOwJH6WCLje9b9c6Q6d24Sw2qkMFta1YympgCm/2U8OUbY1ZNlPelJOQyczBW6hAG
QoFBvllGmrTgIYb4625ySjB2/Cq4e6di2Qdl/etMlGOCeyr/jUurHz1/sj47jTJUOXIkkOg+dYyU
d2zWwFGJ2PxlzvvAZqaQWsnG0IRqdv2EUqRn/Ap53nzzh+OVRg3aIMuVxyZnBRW06XBjStcFINz1
jynHzjFt4WVi+WMvwVbVqUm0Y76hcYX1hUMsrvDyO49q+Z1dkad1M65MvgknUvvxEp/wA9ACNfkL
rmLUSrFCoZnoAcEthaVp8Pv1Jgxn0MZpULyNMa7JwGHVMBR8Gjyh+TtE+tqOjWUhtvU96Px+wJuj
P6iiRFAuSh/OiADsT5TEmObIbsbaFgUJyNmWyx4rdUCmhDSF0JQRrTXhydAovADzKA9OMRBW7xfq
Elgyngmg3OdFwcmi6iUavAIlNeVNKwF8EOSa0m1QLILVDfuzrJkYAnDck58ROI99a7h4o+pYOmC3
YU3gcseYljbZB7P/m4TTnLApNeZ607dgW5GfIlDj7Rq9sD7sYjzL0HEB0eVqmW4UjvWEKTBPCjz8
XdFTOqsChko2pPYb5qO37kK/5MTyn6qfAVo49oXQm9m2enAZravYl4VD8aEnzFmOssCfAzXEvpZ4
N0NLjHSDaeNbaTP9JgqSoQvy1yrbnwBh9oATpz1QFLdcf7rql7SBu5slS/3U4T2HHgFe8AozFRzF
5AQBelcpICDxp4OmufkfaWeyIzeShOl3mfMQIJ37YS6RseSeiohMKaULIZUk7vvOp5+PGkx3BskJ
QjVVjUIBapSFO93N3c3+JS1oUFqR1m5zQ0b3Cz7uA9Ujqvct97dNycELC84MbwscodA5RfXMt6Cw
1LZAJzg0ikeaWMNnA8+EM/9fTA0qT9rFtS/ttNrrIfYBRwKUKP+UasCY1OLyn6Gh+rwUQsHzNGdq
1FEUQWug9xuqhX4JcLI7VD0RQ6SOfMeDtIFoEJR3YU11B3F5ayfo2KEgopq7Og30e6GEPr6h3V7N
4SdnNEfb9qlpJPGZLjZESU1QjzRM415zuFZyVkBxUlRMR3WRPIeiE7tiiHNUIzAMMAsfllsBKa5T
kQrS+Y84BbfJLB3VQKhNA0Lz/RutqNGyMXTQnC6yRZbS+AcQNDQR4L9Dvyza16B1qq8C3S5UVikq
HXMViBmmx/rNkDmIL6ssv8JH3AUvys8WvfC96bzYMBq44I1uJfIA1BXWh7fTeXo+UhdEixiiGNjP
sVGa1No3l4vCe57QEBuaSH5svUT/5MXUYSWA9yc5y+CsdbYN7R5MIJDIglK8TkuXtjcsLNDfpq4o
D0YLf1Jy6q9DPYImBfq0sg/FnPdjvasq/6tG9WYTNdQoqKhrB9Y7dTit1VCmAbGGonhwQOAOoISM
Rtuo0ypJXEAC2abTyj2ZGotsP+klGo6IfxSfefwqhwa+OKxo/FPuc0VhqwQNV2Il6G4Fpxd4WKl7
Nilqy7ddDhYZM7LQzI5pB6fXAVRFMqI0JkRhbawoYr9lFp8thmHj2zq6+HoSfwFX/tmsDPJNE2N5
7GM3bNhh8QvxXgBPPHpLVGWNcDvEPRJjmBVv7ByabO+RyqUO3bKKH3oT5JJ+GoChgsrziy+4xoiD
lUXtOfR0gyOFZVcKeqg0zwa6yOjKWL7QHoQA1c7BrQBYUWu6qRSwNM3MkX9L0sNQqdY/aVBhw2nR
FXAdQFPXHcjnFue6KlRb6CqdGV3IE4v4WnM1XsJ9eoS0/OoO2U2q9N+uh5ibnBNCt7lJq8LQNXli
O079y6yDvEmPyvDYW5/DijsLjGJYitfjzO3NGYRi2kJTSM84U1/am/teMeh9bCfHLHihnqBlWMuR
OGv/aw4b8Hqs8TdfWqlfxrIuYxXQj/zR3PDYd18T97eNzLdNR1qhGh7FYMIeQG9dj6io85CabJqG
yi6wwf2OX/Kf7yef18j/+h/K/3RxoNTG+8gxbVEVANBeD0c4okDyfoF5vaklaqZU6tuftn3uQmqF
5cqYF74jm9pSTU1TVBoik+8YdRRA6C0nxx9R+q2BTpbYHGjb68Nc+IgwcARFFQU8JeaLl6OkCa7G
6NYkRxOpbIB/YWYDsoA7k54d++F6LH0+oxexJms/cGwxqBhZHC3KSC1UOA3pCaV/vx5FLIaxVdvQ
mTubLXA5JOCWZitXhOHUxgHiiLzY3vitY55w85prr7rq7Jr6zdPvcLyi+UMVU4PE8mKnTyQs3+E1
9RIh1dXdYYp3/afNNr8pZFNmnoWq6OP/Ln9ZF+WVJHm2OOlN+V6IN3C4v69HUGaLZgwBEEQYnAcG
B/NliEYBy4+TkXri6QKAAGkJ4SAg0qjYBrX/SAJEjlseRRd9Uyi/d3p+HvFXbhAdsGxCTRtLtw33
qMP1nzXbvib3CUUzFNOUFVAm46/+sJdynC75zXl51ntD3ctFksPh6XMcHwb5kx3W57LUUWKCa86F
N+bm/Pfh2UQyCVcxNGu6IihCeWD9RMGTH3RYMaByZ2Ci+ZwJs3oJMnwH5cEP6DTI+l3Jfni8Hn6c
84vkxeg1/jI5MGWy/+Sz65C3e1r0xblTPhfDOUfbDWca2Hi2Ve8k9+56tNnyH6Mhsg/LVHAG/Mlr
H+baolFCldUq8DykWU29Jtd/qVm8MqWzvDFGsXQT2g4p0tCmyalKgKmmenEGdOs0Pqbtv9oWt816
x6X0+oDmu8awdZ16p8V5Zqvm5Jyh+JjnVtsVZ+CLp8Jw71tdfboeYmnOdEOj7CMAICjTOSsSvxus
oMDTBDLcCfkX8SlUKgRlAkleOVeWFoMpBMNhnyqyNkmCLs8oOVDT6kwHGtNi9R0ozG1rQLOu6FJG
pvLSIWd1fXjK0hSapARygqbZsysBuNeaLjRBY2qO3NqNvUeJIPqNSMzeJX5TN1/aoP7Ugo1qbIQx
/NvY1vZ5ZZ6u/5Klif7wQ5TJcVPlbeFxT67OFUgUozn2KfzJ/Mv1IEvZ5mOQyRTndVaCAy+qc41b
pvQS9ve6SQUN1ol8xumvlN6vx1ucXXXcbzZ5V9HGQX/YcTge6WHWMyiZwntRHQPHufn/izDJn7jA
NooGMPtMc83lFg27tHNWttmfuZ+mKVY/VXrLMqHhTfaZbdpyq+l9eS6lT5TEU+r4vvLJzr8qUHE1
5xZBgw12OyuJZPFjfYg67pcPk+eYZZzgDl2eow5kQ3OXaJ8dFO8GhKN4mNfRJqc6fH02lXEBzEaq
q6ZMltQNdXoOO2AckH3yqjP2G1tZuYvbr57zKXMOCHLE3l3j07iSfoGUWBnr4kL5EHf88w9jdX1k
ojLXJ66nvVA3+eLg/Lkyttm1lcTMKYskuSlrFkoRlzEcC+iGz3ZHQLmhzGDDmToa5SdRPyq2eaOU
v1Pzh+K+SM2blz3H3v56+KXsZskKrVyNVE2Ku4xOJTWMQsDL57rn1gzcJ93mmosgiKlUN/HYFvSi
3jtLAy/X65GX5vZj5Mk60jyUNCKLLZKi5TxgBRGnKwfr/Gpl2AwMkppqy+j5TY48pQelGccZM2vA
MfhslZzfCMn+vD6O+X4wZUSO+Hr0XDjHJ8kErxVuC5nOfsjfeWKRrPGioEEcPcblbZ8/W8ra6TB+
k8vdwKVMhgejKZps8XK8/GZBIHcD6B1WJcopASLmtck7A/6BQFS+KNYuYwu77yKeMTkDOr8RLgje
6uy5J4cP5Uv3cuaiy7CtLMypCnQZHvLuvlNWDvn597uMKy7H2eh1QX+DNE1+64KvbvDoFScW6PXv
N1+HRBlfxQItJ1U1JodPmmqpDE22OiMneeOlz0O5skAWh0EPwlIsmdfE9AJBg0TtG8UpziZUx2T4
XHCb5Xa0qwE3Xh/K4sIA5GbZXFjE7FyrLTmXwBKVZ6Wl4mO4e8WAElMI1GKrmsZaNPz9EcTk2QyL
Apdgk02WYlhBtwsMDaHgCAMPrUVKuUGS6qCa96GJ98KoQCVtwNpdH+jilPLG52pkYFn250X5IS+b
VKDRdOB90IaItgB81jDEir9a+t31OPPbD7uaZ5mtqrrObWGSHV00K3rIZuU5DLmZaM4OM5a7sNNW
wiwtQWEKSj8WthW2mCxBydJr2mFqdTZgNqCz0x4if7D/xeL4GGSymzJAjZWEydQ55xFTU+SnI1nm
X1P6bsXK7WdeiuFA+xhrcqYVZk4zOzCJlXzynFfA0jSs9qMttiSfZfOR6yq2AH0kw4F3tn68kjiW
59OmzDW+QAx98tlgSFANLJTqrFM0Hcr6CUDV1+srY2kFAvsWsqVrGrl//PMPK9DDRkkrtbg+m6qH
Et8AROfZrBH4P1yPs7QCqdRZQuOEsWaPwyg3LfpNaX1GvgkvZRdYMcKDdbu/HmZ+DQAhb9skDpLg
2JO9HE7TdqrrQk88p1p2Y4ACHZS7Fody/1lgKJrdX4/252Y6OcEURmXYAnwe8JHJWoRdaEZSMxAO
HTrVfQuAqCX6SQqPmvks3L2eeiPFfJMF5g366FsATzcaxWlYwsjQU6u+/nsWPqaiatr4oOQU4Ep9
OXrgWaoZ+GF/9vUHw5PQTqU1bd9ra0/JhY9J0Y7XN8U7lW85WZdyx6O1qcRw1g3U7//poYoEwUrN
bvxvTKdWN5lduEU6z+PJWHp6vUnnZ/JZK0ffzLOLg2IQ3Jrmvd90K6tm4QViKgY4cc3grQrKcpL+
C7DAqcvRcHY1yFDMXhIqMrBDQGgmDHQMzyVR/qh9/X4IgpVFtDSZ3Fh1TlY+GuXsy48GWFutQBT0
SLMGO/izTiBhnvj3Bw038v8Gmcxm1AskWJKiP9vsbxzD6eocKx0xXXXlsy2kLAJZNlRhW7e0aZtB
xUY7b8Omx+AeWrco8dXe/vUi53pj6lRLuArPjmoELDsTIE97lgWi0Kn8pCKmFCF7T61mJf8u5X/B
htJUavGUgabnc4wAOTj1vD1DasHH3EbQKU3p7GqJBWdaxP4NeobYVUkw+nIts4912eWvwkCireMi
C8pa7pq/3+QXv2nyKXsdS1nMUlrOJP+min820ikXz5b8/fo0L+2JiziTTY7jfJzLStGeVRphXXiU
Awhb/qbLPuXWsZF2bfWmoeawEnXMmJNtLzgmuMZaPOR0edwtH84jXeH2Sr+8OYcI4SFpHIkCOuqW
PlnWHUw32gwBbefkFWGYQs1Woi/kHAQh2YawzGV+xGQrSnbU2pJl1mfF/h4ghEShGABCkj44+sqm
Hz/SbJi0dnjOkd9Ic5fDLMEvU6VPmvMgfkfAksYiUQbDOchWSsAL2UVQLoVKQBF6fu6aKuLiKXzn
c43uJ4fHYVAwjlHXnqiLOwUuB+cOpVmTcvflgOjDDkC1+vocFWdF37nNnRq82dmhEY90r3eVOLhY
3yBv0tLQCszP15fNwrE/blKWC41NKiuT/J25apKikJafBSRuu8k3LXKweXfuPDA/0A2HcHc94MJK
4Yzl08E8hRM2LVkZNKv5Azs7KzGgCOdW856kAnA1ihOgGVaW5fjrJ4vlItg4+g97IrdUB3ywleEz
BWAguW/qvVQe3ehn6L2ZITSaTr25Pryl+fw4vMl8RmzDGkxkdnaS6B0H7U3tiX1V9vcYRgNBQJZx
aM/XQy7sCI2kTpPEBD6Aht3lIFXQGUltKtm5eYm6z715p4QHO3m7HmSpBHARZbrvWhtAkkqUvr9t
IW1o/pcSu5La/l1QmoYAL3UHB98HLVr5hgszSuON9YIXnSJYM5fDG6pmkKohys8RGKVNIWn3KU7J
AfQLZBC3BdCyUFrr4y6cxRcxxz//sG5CS7dtuPf5OY9/OZK0HWUcrs/nWoRJto4VwOmiZVRZj3Jg
jAd0shJh6RgCVYC3qaWy2cS0T4ysSI5AHEuxKO+qEvKJ9BaBBbONT5rzEjfognzSxdr6XxwXF3oO
A8OiDT/5WqGQ8qi2NBZjU73navroZMHtv5i6DyEmx2udwjlPXFZipuUd7SsXw88qKFcSo7KQ/wEw
/Hckk52c6pTd1Rh1UhvRFB9RonZAswPL5q1QfZypLSeDvCEOjhzeWVK9EXb5JfLlW3hpcOlgn6Jz
+/X6yJVxK0/y2YffpEzviEMe+3IUMrsOIHtY1sgjOJlbb8PSbzdeFg0w6PRTyPTs0G5D4NuH1lLb
sDxdmreHlV8zfsv5rzE10o6G3qI+ya52limDFRvot6rFyQS04mvgt8Ds56Wy0wQgcs3eN51+3/Ir
BHJrnKCHIpeP13/HQv5jUv77MyYfapDDgTcP6zytH80G3inaSF0Fggi4wvVIy1vqv6GmqTZ0wjZx
Es6TPIVWpbwZ6XMeP/vyk5bBsTi07o/e61cOzMX89yHmZEcplREDz+XApMn4qo/ECw9h+toFK5ru
FAvvKeGtfNnlpf+fGTUm6c8VVpVFzXhs2o9q+RxbnF6frk/lykeb9vcxlTAQkyUEcPMdhtpH3XBH
/9990Zr766H+H7vmv8MZf8uHbD5gw9N1uZ6dPe+5wglSezPNz6PWgYyJo53904g3u/8W6QfNXlsx
izOJ9g0daov+3DQdZiIOOmD22Vktbp2mgf17cIGvXR/g4lx+CDIZX9mGKKCNWUEpj6hZm95X4R5M
NJuuh1m4uemqblKJooBBqWRMTh+mEYh6BV6Aq6KFV1P7O0wOOvIKwvwGKn4l1PKI/htqsuYbSDd+
q7v52Q1ue+1L1bzXdPZKc+UtsTai8et9GJFAajtMDLZWW8EhRJe/3WhQmUsL36d/k6QM2O6awl+z
OnLcZhLObWPmQNnDVR+t5CnNn4x6BaqwmKEoBOrcAykh0NK4HBKC9XYUOG3Gq+UxjH/U6SHCicVv
TpV51EuoBREimCtBl77Wx5iTaYwrIyjKqORAtp1zXEFGyIt9pMC6DpP+X+QNjTolpUNaX7wjLsen
5HKHx7PK+AzjUc/QVbXaA1LWO+A1a/WCpbvMh1j2ZC5r10cbNuCigcnDRs6/l4B1r2+p5Zn7z2js
yczVMarKhjuORr6V6s9G+KnIfvjey/Uoi1eZjwOZHNQItoSN7TCQOgwxk4OCFH72qEgk2YMUf9K6
eE8BbGOZP7QO44Unz/6lIuOh/5tkyFtTNXlPI0447bPJgN8gTxXk/LihKDI6ahc/nEysJI/Fz/Yh
zOSzpb4igKyxHMviU+F/cfS1UstagEl28ntEyj2sE84tAHmz+mWk79c/2OKyANMhA7BW6KOMf/4x
L0G3wjh04OaOxlin7Fr9a0puisy12/paoDFBfghkN4mP4CFTBVsS0dNXLXltgPL17efrA1qcMbar
pnOC6Ko92bV9W4XmELDOB5SD4UTx4lkDaiwvcv7blq1Rs2GBXY4Fieg+jsKcByoc/Rw8iNE++MZz
6yl7xbc3aMRgInoyqx+Dfh86kJegftuPFEVWlt/syLc47mnlCVOn02tOj3zMM0Tb9GX6FmaSf+ul
rvHgtaZ5l/WGvZI+lNnd8E8s3eY8NkFSTHdUFwJMiNIhfYuRVA8CCq0d3lblFs3TunysEZxJwc7D
X7tJq/AERNaHZ6j4yaMWZmh9iJvSD6meyytTMDtX+VkGO5xnsjp2rSYbpMCVo5eyJn9zS1hxRoVH
+mtKIUuBcWOtlOlmS3gSa1x6H5Zw1BRWbsaIPlvWFw/hWyiiN16AiQ+0i+uLeOnDfhzVJFn3shHm
ed7mb4brIAAMibKNd+1qIXdx8iwaDpxYABKmmBWr62K9TvP8TU5+yTjRxMqL77qbfpBwgVvDks82
JrOHgBPL1ODfZsXH3HTQ4lH77C000s965T9Ah15ZpGshJukYXKWhSWabvTlV+iOEQFtjL3n9y8xv
+BZYYQgaIB9UerLToiIq/JEfmiHDGF50KP2QUxEII2MW5XZI7wIXL8Gq2qqRd6jhgIXFSrtj4ZuN
RUsLOA4lVECpl4sQ2xFFR4koe+uwZ28CgVZGO8BPlXiNlsijpmW4cnVdmFXbkCFxaBaoC3Va7Yci
qmsBol5vdfUNd5ZdY68hH8acfPG6B4jA6lNMitPGHLSC4ilkvVRO33wYIhoynIb/T6KXD1WEQzBa
vQpe12tEgIXNfBFzslbCrlIj8B7kTjialXaCW+fDldK7w/UFsxgHz2BKiobJkTH++YekEaOAQRu2
Tt9UijdtNxQ7N8i8XZuZDUpUq8+Zhcxh0wIzNBU8gkah/zKcV9ZRlPdR+DYgEG7Y0a6lcJNDy7s+
qqU1AdxBVwDx8eWmDzQBvb4G+x28ZVGBqLyuZfemkay9zeaD0TnIoULxmjWoyE76FZCshUQvyHur
Wm+PnC6icdquUJqVtDE/2gwONLpZGvBxAEaTOSvULjVM2NxvEdq6OBX24TcTdzcdN6l9Ev24PnPz
/WtweMI2oGlOnXlajWhM1Hxa3FCpA6DB0n5Oo0dEHlA1/ma2X6+Hmn8kQjF5oD3hlM0qAq6Kfl5J
gfQtiB2smSQDNQWk7P86CJCs8QCWAS2BsrhccCW1P9SEB+/NcVrxXHRJvNMtP1t5V8xXgsULjJMK
koRi6NMCsx+2MrRFK35Lely80WFTe5SmxVqYeeuBeSKSRrYbr8PTN19ia8IxrFac0Z/d9a3+EDf5
Deozn7AU2BlAziTJ2Ws9TvSUt2VJ216fzPnN8k98ndsMnUBdm4KJknxwAyuPxblDbiLTla2q3kZ9
D9kXm3Z0H7ynpn9Ehhpi1MEBs9L5t0Z1wun1+u+YJa0/PwMMGmoUAAWmWSTKPbJx0IizmWJ3A8qu
9KKtWTdwf2+vR1qe8ZEhaGFPYM6qFXoulZaFhdBZR1Uf88ZNOurp+juMalP43Mo2MzB/MbHm+Os3
4jjID5Ent3hnQHAiGjRxLuX7Ynhq3QfLXynFzJbtCPTkqGZcFLKEMSaDD8kf5rLq+WqinaWivcOF
6dFXu6c8H/bXJ3F2fo5hIBFZMpw2EPqTPRgWnlwpcqGd9fRrrd3p6u+K4rRjv5TYfOIwj9P63+Z/
GHQ8fUzZJv1j5ziJaOHBE6Wq775KbXLSq+4+BOTx/xdjuucTOo1u2RKjp7vQovNspivzNkv8vN+E
ydLDqITuiz45m1XhJx75xjr3IZxgVJ5j+Uatn6tRNA9xMrdYuQvMcj/xRqAUDyhTNeRpT8UZutId
8E89iwET8R5ROmxtMUp3nqF6//XS457Ks557PQxuRni59LCvikazSucc6fJPNNVuUbS77aPo1/Wl
N1/h4/nMqQk0Czjz9FnYpICMXPwMzpELK1+LHoVaI2xir9xB5wnpMszk1qvrHorCwtbOyYBHk48u
I0qTLlYK1RpoYHFA9ED4ThZXjun5XNH6DdIA9V43GH7Iof1UDljiBmucx4UwrAMVtgCIJWUOhkij
TMiVb5xdp7uTTAcyRr4RzcoCn9doeSEIuJXaiPOiITdB06eKGQ0DgN8zXMqdjJZ/8iDnzyij+Ep4
Y6pbmTPESv/+YzEmhdfRCJphmJdLr1dlyRuAmpzNEDRsXTwhsbIrm/gJNMPK7WM+jWwlitngSCn3
ADm7DGWFiov+f5W9pnb2HfM3fJXGSoP27foqnycKeIwKV5zxdohz9iTd1XZsuYMcBK9d+mrhBlEh
sIjw4aawzF3fJZtW+utx2VxDDPYugGJBveVyXEWGQLFupPJrKyvSfSojmMVatDiMq6JaI8dMN5cC
Jta0eE8CouOBPoU9GErfDkGWD68W5i4vlddR6pai8mDkMnj6CAmKldHNAyocHlRsgFqMNYHJAkEn
urR6bLVOVdN9y7MSY1oJEXlzH69KA0y/HI3rj6GmGwDog19QtKlPXdGiKCNtqNZCACoRBv6t5HeV
766cWtMcPwYc6bUMD8rM7M3SG1k51G4RnDLXdL4pVgdgzMtGab7I6R+6IO/vI6WNViEY051A3LEi
Cbzq//QrJktUygLLxt8hOOH8pb0oRW84m8HGlNho24J+lv0b+756X/qq8xhgM4HFolTh0dCh57mX
ihrRdyfA2D20UHwrULFZuVLOYNj8QN72ECg0ntWA9yZL2o7yOAoQrDuhiZfjTh2hBWZUioG9bYtO
oBiNXyxUwqK8q29zi0pApCiwSkznqwoY6VcTDYCNJEx+EseSN0GEF1mLuNiv61t9YR4vfqa43HkK
jwxUtvmZZe8911ryS9IQo2/Mu78OY8G2lXngUljh2XkZBnefLB1rtyetLO+iGjCeDfF7MG+vh1nY
adRWZPiu1G5gn07yf5AXfZXKenFK9NvB1zdDcfL14sYOflyP86fZ97GEw9flAg+m3eYeAHJqsqUT
1UGYSamSE78GS7oKi3QlMfAQTSOx9yTfvslMTPcilscDIg/IZ0cd2jFUKIKfXF+Ls+l1X1UHLaSh
94MXIB3tK9ZQqPk1rvWSY9u7LwO2rYwOjdh0hWqu7aCFDw9Qeaxo8BghIU6OklbCmsS1kujU1O2d
Bhj7NocYs8XE5v36XC0F4hmrk3ZHZP6U/oBMcGxixBqdyixpPvWZ3TwALwuPg5KtPQzmn5/WwOgt
x/2M7DAtoCDUpRl9iR2LLj9j3nJrIfXSmSi+F/X++qDmeRZ2BfQX+i4y6NJpKyLLVNAVTdicAu1X
2n8tvZ9Z8SOSv8Xdb11ZO7CWglFD5rQyyO481S83T5fJeHlSZT2ZJm7s/m1hF3fNUCBGDzHd36fW
1+uDm3+xkZE/XnL1Py+syS6SrXw0lLFLCIn6SyE52y7r3xpUv6+HmR8dgiIU54Zssw5ZGpfD0gYK
CpLrFCe5eCw9Y9v2n2rr0cheqrxa+VxLI4LQRuGOu8Uc2pxkmlO7QpQnCrrqbtBSsfFGTu6oxrgy
qoU1aMlgm0fA6Ig6nuwrDLZT2ABtfWqpR70nmPjuFO9L6rTqVuTuWj9zYQ65EcoQEqmuMZeTaEYL
iyc2OO+lnGunv6mle0vcergrrPGKptU1hUNspDZQMyS1wre8/FpeYHoaWt7cLNxdVGHsgiTv9fUw
fu/LnCrI2ogLGQrv0/mJGaBbmEpJe6rcGP5auDGD7llugtumt19CM30yVDQxZVf++8Xxh2BM4uBR
pU5p2gJL9wFUW3NCV2lj1u8tknRur6yMbj5/PA0Ej27eWPqoYnQ5f+Ob3MoS2z81Tfjgm+4DDo8r
aJH5Kr8MMTnL67S0nJKMQHEfeHmKoKpkPgFbWekLinH/X36o8ZVDQheCKg+f63Iodd5pvRqV/ilC
rhQUEXSSwcFyxxzqZ9NO7zTl3c3LbSmQKkSi5BH7pf676wfJDwuMwt4OR0n1VtHQm1W/U3mkCJYm
2rZOLBcxf+1vafij1A0dcmqM7Ev0dsZp+1CVwrOm1frB9U9+EB9ctB8t5ZAM/V1jdXeG2Nm0kq4v
5FlZ809E3oKgDFhOs0d13eSRTcMlOCEhrtxosDZS8bjZVqPsvZy1OzNyW4wDbHUbWEa/SV31nyLX
OpxWwmbXogaykpNmVcc/P8iiXGFqULpmFbOhzLmtUkM4BcFbj8AlD9Q8fEgx/WifPGx6IkXeVcUP
2/hb1vQYmDsGIgw8JY1Z4cwbRDvkZhiedHp1Q9Z9CbmGb7zWKrC3V4+JuipnMT8sVa6ANNhAao2a
MpOvLUSWxUGiBCcLFkJfPgxZiILebePpW637Ult7TXpySySGxX1EhzlR3jFUwz57lBPHwkDE79cX
w8Km5CwFyGtDIKIpMcmbeRL0OInU4anKjyHCNmWdY1i71jpayC4XUSZnaRbqdkj1MDy5vr7L8u/K
KvJg1gnmU46PPAQmGc1cSa/VMRgxJC08+f19i4cmvo6IQ/FPU7tN4nAbogFfH7XhvcMX9/oczk85
ld7RWKEi3Zh82csdnOii01G5Dk/CfsSt28dd1OSUk18c2/3rw4BQvNK514GyB116GYreUsq7Qg9O
2DzhDPfZxKSuvbs+nPkVgeo/Voo0LXkfQrO/jJEUsNUHpUxOg/2mI+Hoc011O5ScMbe4HmlGgeKj
2VzudXDkUPURHbsMlcWx45uWm56CyCs3Zqt9jTwLQAdSq1nymtfprUGRIFS9Q5JVmypHplcNdqXp
rLTxF3YBOsPcHCAvjDpZk98Rhh161ljPnESUPWeO809oV3dx56+cgAszy+3OYo2y01CemIZpVJwf
c6oRdn6L92bVPGGStC1SY2VeF5KMDdaOvxcp3QWmCBgfBsHJqB6DzrtL0D9sgZ7ivqTEJ2uVbbUY
j446vWcuYPK0T1Y2dJwxLAhOOVLP9OPuzfCL6D5h5+NkdwLDr+vLZulrIXMxwlYo1c42gavITdw1
UXDq42ybWA9lchzE+XqMpU+FitJ4PspUSKb1kbLMtMJLiZGZSPaD/3SaVyplKC1LK13G+WhgwcNA
py7AfZwG/uUeQIrcJj2ypUVYHETyVgsF2tHv68OZJ+DLIJOCQG9gh4GFGivC6G4i9RWLxL/+KJcR
JgeJ0zkSUtREiJoWHOGLbWPAl61k2sW5MmAsjk1nnWv+5VwpvTuUeDgGJ1PaD4OyaSmY2+L9X8zV
hyDiMkgH5YKnE0HaAOOhn4WzckFdHgQnBlBB4HLTbt0QaDpgZm47kghvCridFhB3vs/KB5l1G9CP
A1n7nzj6ZLJ00Qw+muMBMqkooY4GxPldEz9KsIFd85Aq+4j+blitbJyllWZQlaeFBwySpHo5e31R
mS7q5cGpalHrdJ4V75+//jzjA8UaL7AcHfbk+R/HlGtxjXZProJllPdgDsbheoT5B4KMj+iLjFaD
DcZyclvJwZoHeZxG58D6jqrORsdUyfbX0AXzDEMUEyANlUDObGsyjqCJutSMvOgcWmbzswcce9Jy
wAV6mTk72khrgj3zJD1KDKiITyBrQwdcvfwwnaZL0kCZ9qxjJUOyxmz6kOq/UH3fJOp7Mawxw+cL
gReNDFKIYKyD6ds/RBw0AGEcnQvpu19CsKg+Xf9M82uXrVO/HN9NFPD4t8sBDVlWaEmIsnSKdwQ6
7r9sM7inKbUlC2H9FKzk6fn7fySfjz0Z9FKorY7j/fBO04NxLUZGc0rSoyq7xV3nF89o0P+iEfsb
S5v7Wqu8e9v72/1EYXJsyiiQcHVE4iZ51ROYbypdXp5AUGK1Vm97z+5vrs/kn29x8WQeyydgrpAn
oQSqT2FxdFgtHwfP4YQP+nAnyVm2F6WItk7ZuBiaYpHhldZBs+p3EUntz1wMAXbsLSY8mMYI5YR+
eXKjaaGi7RAF8WgqWBCsyjK4CzzU1jNRJM9e6fk/Mym2u02oya20x5tz2NZma9xbg9nsG08kB/Y2
jf8+jb51hYhe/KRFeMPrh+rZ7OwST0ATnxurheqoirK6xzUYf5R8W6l9rt/gyG7FWzPBixBDVUwf
elc6Ym6h7mtIKQdAk9G24J/btoyHb0Mc5jee67s/ROe1R6fTv0klRgc6z99NIDf1sMOHkFKVwE1T
6aLbwS6GAAOZQHmEIC9tqmLATxNesvnFw1Bip3m+91CEQYUTelQes7Qffrqa2jykXsv7A1PQG8tX
8FSQSnk/NAhEU8Y0vsQW0j4FPvZg45VmH8Qa5vWxUP7xTDPcRZ4cvXdqNrQbxdWdm75PjRcDj8d/
sDbvghss2PMj60Z2tyZ+CPpGchz7Uxt0wT433R94vsAkuL5aZolrTB8UVwBsmlRIp88dF+RBpob6
cEIb5kYp9qH0rItj0q2hGmf6yOPzGGaI4Kz/gzIb8/SHHddhlumFRuCcOmVwv2Pm7Bxjy8SfVVK/
xA1kyFBNBUQMLk6buJaG/VgB3NiBeHA8XEOFfNPk0q9CB+HRW69/OwkkAd6bY39lVE+a3do6yVU6
XTsN+q/IUjej6yduZ5vK3P2LQOjQ0H4mZ88el42mlHnk5NoptM5td1Cdt75/t0Sw8lFnZ97YHOXc
thQ6FCOc6HKujWZ0veUQOqVcFrziPqDsEhRv18cyy9hjEBPUHpxF+ujTlZOHIF+KolNPQ6duB0yA
0u451+6U+g0jtuuh/jRTLlMaSvcAH+BHjHDV6T0kEp2vKEixnuoIrnj/O8zbg4b8nhfe29ZPUd4H
+WMruzcS/vIZfpHVGxXxTW4UuyE5KQlmRM9J/o86HPJVVtbsJGEa/kg2sLrtsZVxOdeyXKPDwy8n
ick35mgxKSJ8Dl6V4DaKyhvRR9tcejKtPfYj26bdR5kFk+WXQ9vOTb+lyIQXt6tS1PNdLZgqoLc0
cqguTH+UN16IXbT+0M1PUQjoz1WWoQNWfSugIlz/NkuhrD/BxlcqS+5y/DWHnePXqUHDuH3GVOlQ
FqqHUwn+xcJdWXLzdY2Wy4dYk8t86oS6GUTE8qp3lQ8MrjBbO6KXYoDs4brLR6PnP9k7iRfE0cAW
PnpaB7UYWRqn3fHBrs/aYpRx44DrQtNhet0xAq109GogSh2B35G3YVC+1lK38nHmxVj0YLlY/SfO
5OuYorEoAcn60bdGJ2tqWbGyU/MzHmlFtGua+gazuE0Zv6vW578eId4GAL9HaWZ0+iZXHck1cuz8
Gvloq8DKml2AKj5ONdeDzK7BCs3kD0Eml3sYslIlY39y9AckCZ0f+HvcmMYnJd8H/m25Jm+98NE+
Rpt+tKIwG0VOO/nY+vmLmRjfrRZL28JbGdQ8sV4Myp58s76ggtH2DGpoHlTn4Jcn2X8S+ANbWCVf
n7/FUCPqSrF4haHjc7l5ByEpropj7tEIf/fxl0HE27ZrDr57wjv99nqshUQBMpOHMpUYem7TshxF
8RLcRyIf6T5vE5xBxxxJplC+/5s4HOI6iHnuNJOFZ8ZWkslGJR8j96CYOD4FO087q8HP62EWFwO6
xP83zGTp9VovalGV8hFztJtY8stNokubVnFXhjPvgLHGqd7yQqaiCe9k8jLSIqP436RdWW+kOrf9
RUhmMvAK1JRUJ6mMnX5BSQ+AwWAbg4Fffxct3e8mVaWU+rs6Ur8cde+ysbf3sPZa0umlfdBdcy2h
zKl7BLFuYL4HctjSEA2Fudlko37hfZAyyOXBva1IWSSCVqvK09CCbCJM041p4SK67spFsfBCGeTc
xwV1EQjMQ4DrTgaZKObVJ9XkznLbdzPIrye66Q1mccxwIXM7d+XRcUHnFu11QOqOtsPpO9/NO4Jj
NLFdEPGV3SyMtWFibNC3TCP6EeEl5uSzq/tg8+ia+ByTvJD+JQfXprEV7ebm2nFlHKjf/36mPq7t
6H1jGeVTDX2vw9Q8o2Pr+z/y/BL/w6W1HL1vg91pOWWwgbjlW2+mb72dgWwFCWFWXvhUpx2B5eh+
2Dfvs3vhVR9k0zCRAxlL8ILettUeRHYljdJwAu0OxB9zqkAK+r0dnwWBw374ej/PnRUfo2+I0P4C
Wo5cgddC3MQqYd8U3yp2q/Q3a3jsikf0/leke/na2CkKD6v9aO3IIzDpZiCagzW0Yq78OVqVwBKM
nkzg9lY2ETvpD9u2FGmoVELC+cc41qmW+Za4NmZ959dchYmGANyF37XciM/B86ffdexAoOKnC0je
k0NQtXEEVoBsVwWHSWLKpt4WVRQTm60yc4EI89w5+7Abx09LETplmUncGcebUlF4z9RYUOnsMKN3
Cal81kV+tHV0pg1kDKQbItbIrOobs8d1hnksaF3ubZXFUw5QVo5ifznd+0291nVz1430apIVcG98
zXK1VVCRZkWVuiBYZGxUieT59sJnWJzEyWdAtQ5uEnDnkyTTlCLqWLQcxvqqbbcBxCJtb9er/aRY
3PBsD1G7hDcyXkj7vrZ99h4sAKglBQef85H/om7DLTy+uIf1nwhPIucgEwFzw6h/uONbgcHTr+2d
5kQYUAS3I3JPNK0AhPp874u6wlxjwclB0emPCmfIQkJEKyzvw4xgtGzgKUqW69Ga1l/bXfzJ0RbD
Lp593EQUR49HJxFmg2veg12MziS2fOmzSyQ9lywcnbSSDCqoOMNdApYCvXagSf6VrwT5JAA6+HNh
H1i6i583z8nzvOasRkzGnHSYVyW7xJR/JnTBKw28CP5c5maX//+hFKMHv+iryJ0PjfR+VKZOrYH8
bi4WO8+aWUhykLEhfT/OpJgqmOZgjDhYEaS4N1BujGc0Kb7+5OfemAj4bIR64E0Fqv9oMYy4Ha7b
NB2Y42wzCJyXVX/bo7w4sGAFVYwHTKJseNf/0W53HTAvGRRPNAQ3v/4dZ9wdfgaKOgiiMRPiHj11
he0NqFIH08FD2bpeCe+9Ays6VxfmP84ldAC/o8eALru7dGU+f7uQdtqhkTXB1Q1JHbCtdHnSBteV
a63RrYkn+4Zm0Arw70jw8+slnt1q4I+xSCxwKfx8tt2IxumquXIPtO7cpHTsK4DZNWii0XWYVPUE
AMIqt+kO9Jlx1wW/MN5zM0fmuQId09c/5dxuowthI7aAgg1qXJ9/iVNDN3jqXe8Qmts5e6P9bW2j
hssuFdJOgSg4vxR9YxSdkEWDr+izodIUwBS1xDu0Tk02nd9DFwQC4zGAAXzv5kOxygB42kjavjmd
sWPEIiLpUJSJo2LoL5z1MxcK2nq4TctUGAbEj85Yr3WO2orwISsj3mov34dRC4Cuf+Eon/FxS8wG
CAACj1OSK8qGjA5lgc0NTQqp9r0TTLt//34fTRw9EIEB96MF6dRDW7ThNcasO+jCYey3A7ghFl5z
ieD83Hn5O1CJhgiuDjly2yi9dbQnDexpL8UURuxCZxtTMmnHLsxinPtGQBkADoaXaME0fz4wFnAn
ORAG3sGFUPAE4hrbRlVw8/X2nXnPUWzDNMqSSi9Ajc9GAHrxdOMy7wDelwHyshx9zdx/d9xnEd5V
/SUqprO7h5l6e8mowZ53dAlaFqoIEB7vANANWkTPdLDS0jDMt1w4ecs/dPR+Y13/Z+ho8yBT6dfS
gaEJ7cCrjo23EI0GZKionznCjDSU7qUbfu6w/1WFBJIf//yxhFg/54CNOo5zqIDliUvbnZNIy0vz
tucWtqCRFoEJIDX/etYPLy4pheuOXekcAANblTPdRXWUupOFl6hQazf45ykwXNtFTgxfCzTiyJM/
HxBHqWie7Mo5BFOePYNYx12pVvEy9ifPSiLf+NuvT+S5Y4+xAeDloH27YMA+G1QkEo3mxDnUNk9l
cZcVv212CQl17hyiqL24fIKRuuO2hgp6B5BtilUJH1rsNHUzsvaqW7e7kDKdM4QYEpE6FPsA7Tpa
TTfQaApLVDP6wa4TiMw9OcbpYsdGDdOFPmHy75u3wDVB8bu0yI6xHTa8euVGln0Y+u+B+ZHNa3UJ
rHYmIkcdFikAmNuAtTk+EEJY0MG0cCC41NOO0Np/YKQLUj/j9s4fI6QdUhqaIl5jBDqkY5B+vcaz
WwpsxDJTAqzXccwpw7DKipA7Bzvvv0lVvY8dFN1HTYt4yP6rDcXDvSQ7iw7D8mM+XLe6gtIKJ8w5
IH6KO+eXarZT9Pj1gs6deLA4/MfG0RXjE5u7CCRBhw6z58nozy8SwumYgxxe/n+GjpziAGZkZlOc
DtQIN7SAeK81pOUl4NpypI9d78flHD0pshjZCGkh+4AbXsaqC7ZgyL1wrc5uGRAkaOQt/x1j+euo
ycFlABtOfdVkr61XxsRcouS+ZOSohia0U9vazXCZ/FuiIhBIrbySXrixp6cZeS0m/zHUBpWZE7iP
hACM0iPCQldM+T439hNIwFDtrNv7SJUXfOvpp0HBCJwG8OXgxsK8+efTDOG0SEjAcg42H+1HUUbm
hzUW3gUrZ6J7RHsI6oHxwZ+oUHw2EzUY+9F6sg/WCPV5BLrAA72NY4D7+Sx9DzSPfKPKq268nUDK
NotfdX8hdjqzq6DyQIvlL+seRsI//4K5nXMUJQv7MNnTOu+61Qi+f0dZqyy7UJw63VKweyG8Bbr6
r6Db0eXNi6weBJQLDzV7ygqWdPrP15f2dCkwgBw7QH4N4O5xqhT0PtqHgTUc3Lpd40gksk07a12H
FxZyyc7y/z94OuFzbVfgiD/k8HTKAqeNWGf+ll/sJJ5eq2VBGCVCWQXxy/Hbq22HA+LmDOjeNKnS
5OfQL6SAl/CAl8wsH+7DepxqrCaf2cOh0d7aVdWuFu176NZv//55FrTZwnsEZpdjDgC7wUs8i74/
MHYIwHbUtjxm/pR26t/bFYvewgIMBBzdgy7X5wWhx6uphiQcmLE3jX83RFua6zisHk3+NrHvXy/r
3O75CKCXYAIom2PKBig8OXUvq/5QMC8W5H5JikOx+ncjC2k++DnxYJxIGpPCGgoMbg+HWjxq5GwN
ufUuZVHnjnWIgs6CYoGe/LHLY6qHKlQQGBTuq6tAeDdR66/FoFLhh7uvl7N8gM8PHxLqwMd/S7Bw
EiqDcFAgaqrHQzj3ccB3plyBjCt1zSO7qE927vt8tHX0lGcq0gZ10fHgGcxFPKsWMKPy8ev1nN+6
5QQszGsYMDk6cHaOgSSNrfMg5WHnw9+mX+DckO7ua0PnfChSJtRElhbPCfDF5H1UKLcbD8iXMJMn
4/qSNMHZ7fpg4Wi7/FFEFYvUeFDuz7G9yhg6KJc0Qs4U1DBYDyoVUE4CYY1q9ef9ajKtwnpqxkPG
XlrrmTtXc0VBkbWgS1ict01iOVfK2atebr7ewPOm/0rNLnwkgIN+Nh3mYcGGwDGHjorvQ+BeYZbs
oRLydg7dlTvTZJLuNRAvJKboacxUvf5XPyBcGK7gnk4SDwFgymAcnJUQLAbOH3sYUsXX0tqR/iVk
q15stb333Ath4LkTivmq/1g9itAgdjt1nMLq5ItYDgdLplP5nl9ivrxk5qjmA1Hi3mcTNQcZfqfN
q2jXorq6KEtwzn1gKhVgO1Qu0Fk58u+Kz23OJoNvqJhIyNil+VxvrChclSR/BcL15etvtpz5Y3eF
IuBf1wsM8XEe5WYymArwqx0ywHUduVv0l/pxZxswaaCVV7cXvP3p+pYp4oUTNQDj/Yno7cz92RSu
aQ5FMMW8tONqeIWUjh2lLcKNf10byDWRUWGGE7UEwB0+3wc1+EFVDKY9kLJK7f6qm7/7gcBj2a/K
Zm2RSxxl59b2wZ57FG8y2o9irLv2IJ0htusobv3yweORHRPBtzkomP+5gIvo2gFmAW8X8qBjHgww
7Ed+45HmwEiJmSoG18mSqY7WX+/jqd+EGbzOeNOQ8gNx/nkfrWHiITdWcwidMI5M8NtugPAeM3Op
G3YmZ1gsISq0KQ4lVvXZkjs6dTEXrMXpr2MtdpbcYdo5JnRcudaW0l3HH+fexo9oY2e8rf9VQdtG
4+ej/eMXwiv7vplhn1biTXn2nmdMx6hTrXPV3HnNJa60Mzsb4BIszcXF7HGzKcvsIO85E4eoL9aU
qFVFb4dLx/L0YQUfBnYUTxJqT6Ax+7yptRGdREgvDix/0yBy0eOFAclLBpb//yHIJkPnD04IAw59
kd6fyH74+vydet7PC1h28cO/z7qhML424jDxLB78zZilERhfxfevzZy5vuCIRsERbcxFJeNon1rD
hxYQyvbAiQJdp/LA8tYUB3SwXrIh/G7l+v5rg2e/fojyNEb7cOCP/RMaUW2tQ7s9+AOEg6IRCHGZ
B9dWpP6VAxLnesF8oY+wDHKcdNqirKo5pvXFIRe2uBonPt63fXGJj+/cOfhoZfmOH75TU0wDBgpw
DlpiXVXG+yb6S7qIpyYo2LRDoOrREAFtyNFR8Nw6MBJ120MEriIXoumAdF2oGpx+laUXijncZYYB
VDxHPmgqC014b+xDqMEWQlcsIOuGXsKYnJ5pWKHQI8BhQ6HtuE8gIVIWZpZ0DjIwcRvsrGklpgO5
xIZ31gy8NuDbkN4+4YuDzEAwRfnsHFq72RIfvnTO6xtEMeglh//es0YeB+IqpPQeCFfco48zRB1I
zNrcPjQABplWo9ECzQXBE+sS9vPMNwJwP1x4jJYygn/0jSTrfWhes/kATpee3nnVj5E9/+vlXNod
iFLQf7CxgUeL+atUYLUKdT8WgpNNJsF05Y0XQtez68DNJ+DkQrP/eJiw8KBSRmsGLKaTx9V4GCE/
EQyP/8VKAGXAgcao8AmHiHDD3mIqIwfBbzGQkg2gTr9Uaju7EDQP0fRC3gOU3uer37MOr6aPUht1
rvIKPfz51jiXZn5OY1U4Z3C8OsvA4BLRfTZS1AyjTDUQvxi/9diz1e0ivnMnkNH5Mm4utTjOuBp4
StAuoet6JpsyeRWBFBO4mWzwV4GJXqb+0uc/k7GhAbp0UIBpWcC4R5FVNmAqUXJFDg6Z3pVxVj33
CyS/Ylsjlyl8uQ1Hb0VbunLQl1IQQv7nCBKiwEvRcqFTAwT2KGWUmOoBk1U0H5T15E/f3GJXD7uv
j9+5fUTRBbHjAufFt/v81TRkTy0geWfgj4K9O+ibLBpevjZxxsstQwnL6wanigGIzybszKa5qhcT
8t3hGLGIwPM5+fF/UUfCdqEbjhISSOFPqGA1voIvJKD0FWnnWDSBF5NpTGnplokQ47+7IKCQ/tLd
o8UBqMfnZYVlg6dQUnLo2jLxBxbX5UNWFunXm7fs/+cMcME6/Z+Vo/Q5bEvLB6sHOXDL/8bbPtZN
D2tvVqk3lDx9bezUT/x9hVDKxlwcorojP6GVylU5FvOB9WBhUXZie3zlWBciubNWHFTJl3cPqgTH
16qgTchrgKfszMqBnJnvZtMAad3mF/z36Rg9hv0RVv2vpeMWQ0vKSaDHCUu2E3P+kAUvEf/jl48d
QCGkRxe0cJNZ/HPgiE4RiEsXJ4h+8jEzSubQEd3IEee9xJzoNMVK3UXs59ef6vTefjZydG/9XnZC
8Qlwu55czcrs/YuER6cmUCxHnWiJSG3oiRwdcHcojWiJVigs78V0LedLFE7nDGAadYGALIPZxy+G
U6A0VMy+vC+mKgXXXFx0F6LFU9cD1QbgPBbRanRmjnN+2otWEjHy+8m9EuFbUT6iU4x21/brj3F6
opEiLuzCi9uB1uLyMz6E1jVoYMfOk839UokPyxKYixbS7f+eJ8AMomrcmr9QreUF/mBG1UMwy5A0
91lEMMJdr2p2Sbj5zJVZbCx0wgsZ/cnMKnGgoN4xu7kPiRXb/dYPszQXvxljKw4l7AKhqREkFhcn
C08d3cI/A9QMpoZRYTjGj2ICu8+5AccN5VFit+6PIK82s9/8CqUTR/m/gwYWWB0QH8BuAWJyfDI8
zbq26zJ+P3g0dkUbWxKjcv9M2WjDCpgHwHaD+XwEkp+/2JjXFsPcTnPf82s/g9iu5HFnbkDGv/n6
BJ7ZPbx5OOwQNAI9qXdU3DKO16A0NBX3mo/fh8ZO0Z8CoaEFYuBhNZrg5WtzZ0IjPOaYaUYmDhAT
Zk4/LyxvZxhUkbhn9D0PEj6CtkHzpBrWmmzyCEP8bNU2NxlUlb62fOZGfzJ8dNUUDbo5cDNxP1rm
m6YmDUZ33/JsBxBA8rWpM3DQZZGg9lkax0D4HUW0BMwA0guIuHcBAsrZTeh884ZvTLzyPlrR8I1G
jy4GPDKqk/5Sz/o0ml6iJdBjIL2BjzwmdUQ/LLcVtEfvhfdLq+vI3UOcYhVArERuczNfWuoZV4xi
LKIzVBGRhRynOkpGo8hHI+7r+S4AkaGA+jOBBF1egT3a/03zrSdB3jVBEhqQTXkXuas2er2w32cO
MUIdaC0t8a6LWdLPh6oU4PPzHKPuoR5/a4NXNUb6lWZFuXZy9xG63uu+c79DqxvdOx5zl6wGq1vn
U3bHJ80RGTWpXQL2ptz27eufdrI9DmAKeAmRPkFq4KSwMZauhAhm0T2UPvDzowR3wqXe/skHB6B9
4ZGNkEIhtz1+DP3GmexZ0eEBoiNV8wBlAaI2xgJTLo0b78L9PbOeRdwKuwxOFI8cF2qsztQDAmj5
UDevuumS3vbWX+/Y6XKW/hpIrBH2o/x9fKBaX8yWXRbqoYi+jSMeD7o33i83uJ7mrdVdehlPvAI8
HjwRSjaof2MA+eimWuBnNmHL1IMpaGxzjcmatR88ZdaFWurJCV3sgHhpQe4BmH+cLQkvAilK1qsH
osN0bPNbKXli2xwDXg0oLS4xVZzEFdBPgiom0EeYG1/0Tj5fiDrqwMg0j+YBVbXYNr/zAHNVF4jt
4FBOTwPm7NEVRe0RNLwnSC2p+jkzGXUfyiF4doq++YYuULMdSw/MGEHm3Getlrc9dXjiZIG7UdBq
bXcGReu4tqwewzcZHe2ERVRuRp/Xe6n1uwPaSEhl1eAYBxezWunCZz9nuyifwN9v8djLXK+JG+aA
5MQz7k/qjc3dyKW7AxdHAG6waGQpU5ZYmb6xNpGi430x9uO9NUX0bSFZlHFfg0xM28IGein/I2Sx
7gNWxmWJbExKqGiiHqqSIQ8QjUWjvSsz9s6sqlgLjRGlqtEPKGfeNXNbrly7kL+r0e73o5qK6wbE
67FUTvmjaArVg8cGvPqrQuPL17m3nhU6ZYks/B+Ka2jVFkH5XUlNq9jK2wc7NM+16VrwZMzVC4fc
TtqX4Ifx68hdCw6anMHO5m2Jwak47O1qJTILt0JXT2iA5/tussjK7a33GYOuKh707BRxkIf8jzWN
RdwDrr+CFii9EZP9hHH46kkB8bm1hXKS0O+DOsnrmYKJjgINsOpjtsxGVTr6bhBjd6sQA00bW/Rv
lRxe7Ahac3Y7OddhhM2Pmwi8GkqL8ZWJNlBx0PqzjDPOnybR4k0AtWy2m1y3S7jDvLugNF4bh6rh
ddo0bnjwesfE2ip4kkmOBKuyVX4XuO30E8NUvwGV79aQqfjRgLBVxJw5/hirXPAghnT9sxH189iF
L848T0WMOjg5aAhExijBAZdrTXlK5ibE3xtygNZoNLYq6S2r+UVDlBPqPMuTocua+xIh2daL1COq
xT98ezzkDSuc1IC3sezIb20bFWctHW+jbjY67cLeb791VttvjGr+gNM3yNZS2wrj6oP/SMtB9kkm
0K1MgTUEhDEfQsiNQ5CifDDO9L2hukn91qJjPDnmvlLlD1sGh4lp0cUWa74bW/wcC2mBZabwkqYS
JdjvcpNkXhnEpSjCdSeo2kVWT4EXL0WzqgUEHlKCgv21notSxsKVT96iOh2TMhtWlLJy07I5R8NF
i9RGQ+yPqEaxqyr+VE9jHpO28lbQHn3pO8t9po3T7qap+yWp7oaYiry5Av2QlfTa/9Hn7hykVgCJ
uy0vZ/tXJKgFJB4kk1+IroBmkwD+cAM1Y1Detqu2LDFUnuNpnjR9RsGA6I2FRnV/NYEkxrvNCGiJ
507NsfR1m4L7ukrGIaJpUJd/KJNNGnQMKnBt6NcYJ+rbeh2Ow4wD5DuxY8ieQfimiUFGKeWum7gX
A2BnJ5RBiLHJJXBbdevtA7uutiQXeYL2jU7JVB2cAl1y7Y3vJXflhtY8T0zm+UnRur5Zd53yvaSb
wl/ubHV8b6AoWgEm/60x8EI4EOrJ4Xw/MetQB62wNvMgGo7xHjIAFFk+ZmP9aocMbkc6ZPRTHoEW
+wpqz2zvDwozGT04lu3YstsmHsDw5MUIU71b4RLjJlVUmaeG8NzstG/lW+OL/GFCl91Kld0LvCV+
E1dW7m7COct3UvOmXDEr6LMNDudtpchGZ1D/7p3qe0DQ2sWsH6QfDDVJF4g2cQuVQ3ekytgNhlm9
WwWq3NQMwwDxPd9cTzl4gYeSbF1UC8oCB7AeqD1sm3EMfzo6DNdjkZGfmQLd1npQWbUCzwaOfznm
tyODlB9qGBRCJ5qEN6p0eJlWra9eQuVOj7qQ78Ask2uuh7umxldpGj59l35bwLWUXZGgiGp3q9lA
hBRCy3Sf+2G9hprW+NZrlW3cAXKExBqf5oa92mwQu9CR/t6pKXhPJU4HrrCVDP6QxagmQSTWImWK
bCiLy7GZ1mDan/ZWlVnNtUsHsIDVfH4H2IVZG7sGS+1DpDnADEZPsayHfHrzNIRIKjOatIevj+vC
o6mDYljaUwkWP9SrZ5LUtI1iYzyIUIf1z0G6JqmtAa61Qctmp/xK6N+RnrMoRk3Yx2R7xzBUb3EM
d2tpTLUemzmLtYMJ2NIBK7mlx4OcSyg4Zx2+wvTaTnWYUo6Or3Bmfp3PkCowBZhywY4K1uz6PQoR
aheiuNXB7KTdoNwV1LvCJ2LgV30zgFDXE9Yrno0/k1eWJNFt26ehA2aGeB6AUYybngixAbVYY8WZ
zmYdgxzPd5K5rsdqM00Nx8ktcjyOeEdJMofKuiGTFCIOFp4TV2djOhK5ZYGFv4Omod00cZnj9xEX
tMymNu6mtVxnVRbQoyr7kH1zx4rHdV9vBFi53TIc02529Bqvdf+ALgS5c1TeJOh24qZmczg3q8a3
67WYiLPyyypLaw9ipWkWAKaLxGiK/XoeYhd49T2qu/mmHmcwo2jzZ8L2JXhjRRKi0HJHJ6ilLQkV
rqVrVq5nMI9XOpl5lbVdrjHzftfaMls1FtOv8Hzmta6mKYVTbq/asOjuQwyQwzEEGODPAlPdOPU0
fy8LaPN9s3rb/Oi550D0RWESsrFBRaXt7FUp/tPuqL+mpY9Sc1U6yTA6WSKsvtpRCMhuoqD/5bn6
nhj72RGeTLvICh9Cwdx12BdUJeVYy8SVGcdIpd0CTuFfiR5UcJkoWsiykTLxMCe1nwoKdBptuh3c
8BI1he2qKlXwiBdM3hi36q/8CqQ4lYP70TstNN04wsqNqbx+kzmVuY4gjBeHxRg6q4roGfPZjfxG
M9t7dQf2op2weDaatbE/hvK6zh0MbjOG1mqHsEkEEjdmJFVwF84yEitrGN04Z27zq9MkwLw/KGkh
v1NzhFlyyREnMPo5RQu6wEGqBaDcd4lFh0rfDh5YRVtowcR4OF5U5By0x8s98LkRymYygjSR7c2D
gsqA2pMyuAelP1gugRCNqa9e81DfCSbbrRXxMnGqYoNgLfRHgJTHNSuyjer6YVeBTTy1rRHDqVOj
EzRRZKzIAFW4sgXYTtkzA/IT77U7cZB2Nei69z6/yWc3X2VeoVajZQ/4G10a5W+YjuDJENX2Kgut
hOjBpCV101IIzMRF4bzBe/vHnex3IwxElvIGfS9URKpo47EwlZn/K3cbEs9VhsYbOuQgEikXBQqO
TK8swHlnsBAqNFTkll42IOQLr38eC1P8VorV61FUmG92uhe3kmVSO/R1nvzyqtL+rXGdIg1C8Ye3
TXjDctL/gnA82YP/qX+cwyyDCwTnpW8Z9tSA23XFMzJtc0FNtJq8mrBvGDeRMZgd82uCzQdkfaLX
YWDaKHVU7+sYE6GIwCrgJFaRmVA1D/HG+U3fIoazMJjV4fH8LiY8gDGRbvHgET1OiVVKTBPkWfMa
lO0bkPFvJqcLJRWowvnAXovQPGZTO95LpX03LuBq9qTTgwBZDa1JwpgBLUOIl+nXGM7hZgzZ8IYY
QqVI9PyYeyUKS0wruSpyS678rJ5WUeWw68gp1K3DDbnrNC3Xkgofn4JWVcJyCFjEopyyp0oLoJQy
p6uDve4DSLbkoB+c0zywnLXlkD9ZoYfbGoTOilK+gv+FiySl3EKIKauTprVD6ITzHNyojUagqqjC
7nRRsWnhoxJj18EPz1LtNXIHzFDOVjGafeNx6TxaXHjtthCh16wpAtykHjK2rmoJlsmyeJTa/dVW
CPVanyWu309QTeqRVETznyga9MbNfTigAL++wudf8SqsXmrPDfezcNhqZGjdgLlGP2g6I4xvQQFX
Or5+tDzrVqoBbHURKLHxBvZJ00kOxs+aAygJ7c5HFHVDvbEnVjJInzdDbl07E28KDJcPmNVFhIrq
iu6lRNwIcbPckEXRxKKvAz7Qa1ZHfv4No+E0DrrcbEk5tt5ODPYNCpYDELWD2ybc68m2Zr7br4pQ
IaPNJxSU0HPybiQtw5QV9U+H+YhpARq9saPSAC9tiqshRxUfNPa8f/KyqtuhrGvGFE0fHNyGYnol
VLm58rwSFJ+iroqXkeZhbAU19gHV/3WNv4/Gqe22K/T636g/VwQtNMTB3hjeCd0JyDgVMnG6uUyq
nD0SewJBiGoeONFPLfoWV14k5tTP8YJOEaaXs4Lz25bwJhnnTL00tLmbxaKRQ/ogwegxbjVoRXc2
HhHoQ4JtJ3e0g8vshim6Ns0VgLhE3YPS0IlDL5PNt9wUkt8A9HOvKfmBYceu32e59sJDRgjAdjPp
6ziT9U/u94/ErZ8cuFWcV294KYgvnkLQkYrYcqb5RXj9eAOvuw95TlMgx4ETFVH4YyjnFy98b4oG
D6OwyDanvvWDNYzEUBKIqrgMpFOsy8Dw+wy4txea49d7bRu8D3Mfxr3nHjA846+mSTy3rC+ThuFe
gCzpdzdAT5FX7YtnRhQDIIIUF4v2SgDpRQzL103SuejS92NEHhEMPxWhV75g9Cd4c/2iuJqha4VX
tQvquB6z9iZrnbFP2hqJbI3e8aoe6mnfA3tI1iATze7bsImaFCNZjdjOXn/fQR7N7MtqwVPXFLld
EQGv0Zvstz1MvyvdXw8SrBod5W9TMD/YBYD0qzZwZwJGmPDdzRrM79s9RD3FECAek3OPh5CG6N+E
QSMRbwD5iHK2bvHBMbbk7CLdBuj3e3Lnt+QdycC7F/UsaRs4SJ+TdxAnAAEJVxTPJTYD1PscdfGx
wJ7JTD/P6OEkUwgmpqCvhz/SmyEOCaHAZFLBDCJLVeR73Qz9FbTAejeujNhnc24lpXEttlOZNHVc
5fRlFOgv2uV0N9Y0SJHhI+MzoFqhGH9UJHuxRGnFgV97m7mE7PU0u2DCNWGxblnW46eV8kBNMyCV
F0t/NGPqB8BdUI2YEXQjTc0SiBdFe17moNE1ANpUcw0qfTPXbxUmgL8D6NMMW2Aw1S0LluIAnp4h
MYH3MGcsfJIY6t0GRpUscQpS7QF99Z9EBdreeKBQSZQdJlNjxI7uq6Cut5sdiFulWWsFct20nG6G
Xq590ZAX5MUm5Wiw3QzAea863nbRBqH2W91CqnQ75FUWI6HC7Hi+eArSR3GkCaiYwmjeiDH8jq3P
QFJRI3cLEbROM3lsa89sqxJFgGDYFra9jkodXREVmITV4Li80bpS3j5qQSbc+6VzVXahSlB6V6ln
9HNQ+O6WWs5rVCC1GtvoqRiwMJDrxrTw9xkjDyYDMfxc5T+DTrwiRvsfzs5jyW0lSqJfhAh4s4Uh
2WQbtpe0Qcg1vAcK5uvnQBMxo2YzmqG3eRs9qQigzK3MvJlWsMSaczW2XAodmIvJysbHOor7Pmhb
OfdaeWxzT5Ll0sdcKvFbmytOP4c/rEGEniHlhafp+a7I1Z3amLtKmosWQ0e2Qctcgqabdo6Z77T2
i63tehPH5dn4rU5Ru+maWjloMRY97mCEvw0AkO+x1XMhL+VoIECQ9oc5L++4f76oXYSNnMC0J6y7
dDM6VudmQ5df66P+mMyN/HWWkvpQFJaFe2BYf3fKXtsrueiCNl7M21DXx/ssXPOIBt3wZSt9Kvrl
ZxpVxjZL7BJdhqrm18Iy7ed0GarvJCjYT8LBEqzp8XPpWrquyQsUpOYskpf1inPV5FLhp8gwKzfk
XPmZjKXxlfN4rHZLmv5ck8UOOdTYTRKZjT/haejK7DGHxa7Vu14pdCCbQpJdoYc0V9jSF0cdjzoh
BNu21MegSvvkelTp/wgRjrjJUL7Z8Wo+XLEv2Cnhu7hK15TOvp3IP8KwRHgfiskPl8S6igy8CvYT
ZgAv+gLslWqjrXj0edBROXGvFdh82Z4RKf2d3qYLAj+jphYgGgosFdxrUES907q0fk7KaPURsV6F
owpf5LbyMI5a/TsZGlG4Ibvn4lKlfKk5Era9xk13M3EfxHVJXfMfzbr+2WmZ6o5d89AqvUoLCT+D
dN147LlLlU9lZk57Tlrw/tnJp2uRJ9ZmEvWPWRr1wtOHdAZva8PXBu0eOvy2CKJWcm4La4g2JJr+
zvAj8VI0UZbbhsUEZOh8AxEgP7ovutcFlvWOn1XP3I5M2uykhTsYdwc7MNUmkcFbQ2szhvPoyUNK
v59qv8xdm/x2gECPiFNfB46knRhy3QvtURFeO0lE6oXmqwKGl7MreybtdejL4+zn0KrEfDpph/WX
LtLExxx0xpW3y35bcmS4STiyGzqR9q3vRXWQFrv5FQ7r95f1Iz++86c2nHuvATHzVWcQQYit2FNI
jKarCOdBFXHoCb2yXFWrWJVlMbq5nujexO6zSdtqAues1WpTWE3/oHTdslGX/kaYo3aEW04Hd1ST
9cIhZToTS5smNlzuxlo9prukkyCC09HA37EGrNovmjltdbmYj+h97Bt9pON7LgxM1dk2Hvp2tVtP
5dJ2c0cSIA4LVHyk0d6iwJiZXqNo2QX+5iOjQusCcYOE+8DFf+j7ayoquDiuLNa8cZNNvlFsdYDv
lrryc6LoI8eBiBcRkK2RC6EiPnjPcfSmoomidtgu9SW5no3yEazFuOMWrF8Y6cwjabT9rZ2SdJ58
IImiGOhdzWz5UVF+T+R3jBMHHFg6t9N/Hwl2beWOV278Q5fhCO7BE5sYMc8qjibN2IoDzImK/VbC
xSq2wwvdedoqA3snE1ORjq6hebSCooc8VQq2msXOWJXao+JwL4gkI/eKJLdhbdvuZimWaEL/VOPW
AagUwWAqJLOCc7v9ojSHRbGzK7DO5EGBxHAjjuwtda11ywKZr7VilqXtbGK7pAAH32rTt7m6TkRv
7jLF6De5HBGH3qJ6SeSaMNnQSLs7ebGiYDJkCWOsTHlIU+b35/PmzNekGRExDI4ncNanrVEOjVGy
ubTaow2U5ORPswrTtGy5OXw+zkcVAK929YICW4Sg5bu+n6BTppnGkOjaoyCxRhuPA6I1Cum5oyYG
aI+m62HYqsUVRw9X2wtyh4/UHDJn2H88NJBPwji+H9ya5TE3wzp5aqrxtlSKvaZcoDQ/jkCaLSYN
a7w9snpznVl/iYrIzgqnLi3LJ9nKNm0t7cN8uPCpTkVFKGjBB9CroY9aJ+cp3SwUnTQRGuSfegvz
Q5Vrp7qXhheLHtxhuFqc2QcE5IyKd59/uz8qib+WxUqcsgb5eIjAWPWnMhXCoTUlCiftaZ5AGwCm
Mt2NuBI/O8usbZOSOr8Nq5ekN8bfYaEOv8fKdA5lPYZvhWMW+FbImCzp7PIqSK+kYZnsGgKYUpP4
9H3ThTGVU2w/xDh7es6gxnd2142Fmzg9FNleaJ41+mMTFSimniUb2+qy7gInaZ0t9+J6qwwaxAGA
9FUHfEFLSzZBYBZOll9DQcQPo2M8IX6Q/c9fjHayetYXo5JYib4ZtzMa1E70QtqYJFqNwdITfW/o
p8Msu40spX5W+io6ykaT7SVjoVmoCtP/BWMBvI0bKmSOVjFaBM1rA1ClmpkPRVf1WzYU9c0cx5tw
zoudrI42W6uU+k0q1VfO0inblAyb3dIXOfQZ5hmL3dUb0YPyCChQML948uYEFt/j9tG5dTbIv5qG
dzGEa2DUPGkHoJJLEu+Tw2d9DWDCaDQJcyKn4VSfVfeh7RR2qD1B4Lo6F5Vp2kMkff6y/+S8nMxC
7OVXFRgOBDjinCziYrH6KXMi/cmaLb/Kt2H3xdkKNl/9G/AdzJFW+dnvlSDDkmf+ZSr3pvVNEMMi
iUuK2FVw9uGn0M6ESIzWNpb8+9WuOl2IIrXSn9ShummbPBj1+EhcNqAQPVvxcovJkmcQE6pVSqBW
l7woz0y7VUz6f8OfbDZgEcOQJgwvOgDYzIXyl+pDpF+yPT7Vp+EigPUWGiIaFfHURNr0/jmXbnDI
S1b0W47iO7K7oTxZ62OdbbS8SYMxze4aO/kySYHSZUdZv2SGfGpSu9oY/K8Qb7Vs06Eq3v+AbMQe
GIA1ulMHysJqcBRPlWQwxqp+Kho5v0HoWV3Faaavp7F6xdzpwXah8TNcCQx5N9h55EXCeVv61PBT
fOaAGCd0Z60Yd3Bjl4KETrs7//xispGRmqwKUPiz979YbkU2IZWP77peMoJkUpqHpJ1mX9CUvxEc
/7dzrZSYZpSWm8am7YfauKkBy+Va/ErKIbuwR53OldVNBQdb3p2maGS8nqwaLZXzNi/y5H6M1PKq
HrP+xlISw8sHmAzi0S51e54chCwIxqO3kBGpoXT7ZG6maj0v1VCliMV/OSB9ziUbodPN5nSAkxfc
khrWlQkDtCHUpfWsiIdWBBf2mtMFvg6ioXleq8E1EOTkrVWdErdoOqL7ZJwPWVLd6pK2tSTgeQxQ
7iZN3ShG6IdJeLQUGMTSfv78B5x7SHqMaCfh2GWPOXnIvrcTMAM5us/jwY8SbdtZd/X85fNBzk2N
vwdZP+VfNYuFhkdTCiW6V2dib5MUeQ74pXSP3/fnA519GtqZaGjCPxczxPcDDcbogHY78T1w9Y84
qX6ZJloGR1w4IU7Ecn+mHut9tQykp/GDEF4pp7FKSi2+T5OkcIdY7LoBPCxRHut85PalvTXKpR3q
3JiE7VI4Y4SylrjvH43PU9Ftm8b3jvnDMXZp8lQkewIt3QY33ZH4qs/f5JnVZSNjpS2C5k26nE8+
WeRMBIJFgnmRl1tIpe9Wm/1bJbu+RYZABGjqxE6Ry/3+iYQcioLu0OjenOct2NmhRSvy+VMQ4PZx
7q3jcCum/ZSRTvu1Ra3OGlzrcpSWPtl0BJBDvxdWxNVcacHKshb0ovALmN3bJSsbn1QZQX5jYXsZ
RRmS1kF4U91Nbm+G5JQJSG5idHV3KWF2gYPIYc3pCd8J6Gw318rhMRo08I8hb3dJoWK6O3b6rT6P
eMRNg+b3SKduqskWu1yJXrS6G18LXZt+ZUbh7IwokV6yWf9F0RoHTaFp92acFUE3NbpviQ643iDs
kRSNH3BiYByavNSFP1RDSZDEVIREp9XFhu7q6qpJJnMX6a1w+8FcfMTXxcFJ5jloZKN6tjqUQnqT
6sEQt9JdXSSyr6lIX0Yxa7sqruubYamc7cKZvenywdqHAsgStUwNK44yB22ljHYTGB7IiDud6GHj
1FBSyH0y7Qe7LYb7kd7vO0cHZtf16K2yZbBPo83v8snoif6ITS+UMZ6OsopLBvzKTaEhg6IHyPEn
NEB+A7IZDG3/PdUg2HSjUEBZZ8XHQ5Go+Bhbdisy5dtCLeWHrtDxetOuavDfuZzggMIiSIiYd+Oy
ja4wdpoBW7MbyhBlQycvO2xq/zKMYvGTlBZ1fIgQrJlOjXTNaYJhTKXAGbrsC6RgdT0Zpcz+yCXd
1c3JUq77JHnAIkBDeTKFOFU5P7QqG3dhrkv5LRExSuFK+hCjTom/OnOLYAC59hdlSewR5YceDV7b
Ll9xlzc6D3O34k6yJQx98fT5QS9Sp/ujrTrfEjuSv6p93wXS2EqpJ82W9azOavkjJCvoCXKruqa/
mlZ31fndymX/umgoLngrj8yJOQiL/jd2Y9IjUqPl2pTk/EdFNLJ61aP8Wxmy1vR1I7FdpqFa7Tjt
3mKxmA9jBwiZRA4wvj1HKIRM4SGsM7ccFvFDKad27TrwCS8O1vU/kjoRnizF7O6tOn4PO6e459Yh
+eHYxBEQZIweaMqtG60ZHy3s8Q5tIpbyDu4r2kJuLbycDpEd47mVGS3+QtjcPql7PVD6FHxynSSz
gS6TBIcjjKzYzVnyM9Pm9FsZ2cNdrJGpWfJGnlPqS/MqhCjdAMaaj3PIB3ARN0T3FhKOW0kpo6e8
qb+pVl28drX6NQtNgxRdxPNCX0wIFzTqUDhfFmkyNnyp6Y4X7Lxqc696pZ0pPhRR74OyVJuMXcKv
MvkrAJ9hIK/rVLdKBjymjZr/tFwso7x3XnTIUZpzitKXI60LrEnuyA7R29pzrCK60Zt+4EFtTDrw
dJ7mH1b6Q6ixBx/vCu13lBsLdEmG68pINECj1vyPBgSj2VnpVinSzrNHR/iLGVa+0Tvppkcr4JXA
0l4hJ8pGE21zpVWO7mdRbD13eirvRYL6Mo/mCGZZ072ZieeOC97ktBXIXo2CGHclrpUhGxpPjK6B
nbCD9EjohdEzrXnthC79AOAV7qKD5xZWLTw1yaWDGSfjdsntwivA6xFRCtlLjBQxcjeUpE0levdo
5UhS1TCxt0VOUlw7WNOb0Fr50GLY9mOokvwKqYQBLVQhrVAzJOJzG807Nh7ZozV69HNZKC9IWrrK
m6u+u0ZOmf0wJMTmbtJGjqel7bKqkMVeSxtjW4+ShQOkIl7VIRt6b7JrBWd9OPpoHu2diqOdl0+x
+spliiisrM2e1KJPtm3CfU+YIj4IcJL7KRxqtnEJ7sYh1SaFhrwdstTYIKzuHqAWcLrPu8Efertf
J+S8iZFhHITUm3tJsZ1dT3higKAj+wLvXuzSeVaAqBET9rmM2D6pqr3ZAXuHWQ9mHCt2fugLXb9G
fpb6koxTnQJnm4bOfSQpoa+m3a88pIcCjqVz9Tx/pZwk7C+SABBpdPEF2ouNLCEwkpxyuc1GAock
G/1P1jQcDFDoN10DRY7WXLhqjqFk1SNzbvWwDNBt0mgVd0a6J0BoIUsU3lak/bBJ+my4WVRYPbmy
20CrrSJo8n729Fmq/NiY9V0UycomLCMnmDSn8JpIGb5x+ubBHKdJsEwAC5ZUg88nUhrUGXNaVLp5
1dLX4U2mDgoj5Rm8tOLcmI2S0c/TxUHn6G+5Yy6PrR21D3VaF9tOY1hraI0N8RUlnWfZ9FL2ueU3
I7IpWjfkW+QhyAKHVL7KnLDf1lJXB7E1THunT8YgL4S5aWF0YJdl46rN5MmT2sy80sF2HgfMKwgu
VBBKyFHjWzVzp8ssNbBiYfpLARYizeRpePAZKYdWF/lRj9oZ9ZB+nc+2tAPClnZGaEEhx5C9TkUv
azGyacxS1u5RRSsBGtvsgfiRaKvB/T20VV5fFe0yPDckOPrKbOv3LYKBgIOMWDhJ9N+zYVVc23MD
Ew6ImRr9iG7MGd6GMv7Z1mp5TCFmXNWJysDIO5RmdHFf5Wqo+ai7m0O98uTa7BA0x2RmaSdo6yc9
+YntUuoToyF2KlamiG6Q/sP7/aroV3WBA1N8lpluU1YpB5ZuiJGDom5WsfXWglB0595ediA/LLbQ
jvwUttFDqL642pLrV30pCYKTAAD2XAjn0Y1T5DRaZz5maYSVCgwyvL3M3DWX2M/DqgrqQTb3daSJ
TVMYlmsLtbiBfok8s6tRQVdGAf5HlRVbICHahLY2jMqvWSkvbqgvJF6qqzoc06DNaOuE6si57c6l
2dEmRdP0XBtOUE+oUsrG/Gkv4mdrTdZXIehOC4kn8tJBlbetqFIX1RABDkkd7vq21g+kfEeI0ONk
i5qveskWKfRUY+i3WV5qXtGhfWoiop/lIrbQU1bttgRruxYUkLx4UbnTgECirYQTgPKsOWWO4SqW
imIMrcg2CStgy8pEgzivh07a46+Yrv0EYFP6w6SjWtYzSW49xYF31UWC5J5YB9RMPeuu65Jd2cXD
cYEc31Xd0N0WC7CV1PbmbSOoDKI+6dirivimLStSyYQqbVJFGrfVCIgwAwRaboHizMfQo96kWR/2
/jBYw+OsRr9zo/JyzbhrVo0aqcnjq4lVzexVi9R+06y5OyrNkP3S6z774ixmFBgpjNgoxz8zJUPK
JY382nDR0Fc4mtcJSlq8stRdZQhng8ZYDkhhibGfW02wF3sK+iGZvLBo20DUOuymZPbu0oz6DiFI
H+QSEd65jp+WIqqvc4VHWDw5xZ2tL6mvlTForo5ZS2TWtjvJqhZEeiUFE80QGHyNimzsdUKKxKYd
aeArxRS6ehy9Roseu1Hft4gB6tgI9ILeiFhPxbUB0pnvUyddpbeGLqHb7Ac/1Vttb7ROd+tE1q+x
zUa3rpjvOuLQDZ0w1KVjZO9CZ+TkIUrISwjLDOZU9FeWrA6PY6XEGwtPw6+aitINBqB/snop33dd
tRxNKUpMN+uWrjq00YKhbFeGjZfCZFJxA5LddRN7Qqzidz2YEMlTB3CWzxnC/dzIjh3IO43bJdK4
sM43MY6b1+Uk7GekmmHtpWM97KcpylK3D+WRzhKCQ3/nohyOumQVj3lkZYe+ETQypyKiVrOzCXt8
syY9crS21AsSTrozO4OBn3OzIJ1aVGXc5VUT7ypn7Hw9s771TIObsK77m3QMi5epMdNrEaMTyIrQ
8JZZJM9xOsybSTPpwcFo0dWaRn6y1To5qpGE3MtI4gczboZtIWYpQNfVPIm8Icp9Qezj1Nla9yDq
ioTh7OMevXIV1a9S13ZBmZrFddKY5eNQh6+KhNN1bWjNnZG306NlNtGV3KZMEkh5nCzTN/5S6sej
hoeqyqokHqraiUyUOy5czbGpG2cntYoNSqmPYRBnkTgScCm50milgab2ObJHLhlFHI3PWmioG7M1
5DuHJf3Uy2YVxHFY+GU6xn4iF8KtpkYcMLApN7Mp5odEL/oHPcPLWVt0pOHj0G3aLPTs1L5C5PuS
hbrkDykwZaSOqCWLUtyqE7eljo3Qk/Wy26Db0Dcrv+hpnTxuY0MoPhKX32HWItsxRbOv2kS5rVQU
ATna2cmUkfctowBQtvtrOqz673kJYY90Q7tBVwedbdGqnI2NyWE9ZfuYrhXEBHHtZ4u8jVc/W6dE
17aoy37UTTvow7TZI0eMNpoRkoKx4PrlaEL1oAlRKPdtcdDs0CF2l2BuG63TtVKnmV+njgOEmXCw
t1X3pCvlrzTp7TtZQ8zLDY3CZaQ9J5G0/GqOEvu72ioF6Fk4+Grf9ndmUeoHpXT6vTXIv02rYmse
WmWfTtrkdjRIuGDt+WYxQrGJQR88RDG6a7TVHJgDSjm88M1AmiZli6Qb+V1up2+6OqjeqEUoM80s
3SfVUGwyZJV4BxgUJiMSDDZvKUCamGwTo0MLIPeUoVhr7W3HbtGzGzSN0SLmxllt+7goIpdx4vwK
ntI4TGv3AImpRMAnUf21b9I5wH49RGUlCm+R82XvqHP2Hczf3NitMl1jIvE2p1n+rGsS79LIXkYH
E+tqCH8O+GU8tlpaH/s8hEabVPVYqZZwy3UvFhjfbCnF16x1hRCrWh3RclYaqedLdDUkiK9Vs5H2
Q4T7mAt2It/KjhbSe0TzVU5ec6yMylVIEkQQObN0pxN9SbePXh3KsK5uhJ6O90VCfwjCpUcYJDjE
Wi6cx9DR0ZvI0rPk4FTJUq3Q7qVOfNTVhitAJOeHSnMqL9XDN6fMhgMOm9NeFU15pU/MjwRZLtfD
FpJuscf8vlQRg1e8HYnxB9m6MsNoJKo3LdymxO6zTGQbdU0beWFi1AetUeStKGXba2pbbIo4zLxG
M15oz7d3CO7Kt0zQlrbMqMCERsh8ZuDPO81tc4eIhUYl1VkMt6qV5cGEq7gyByX1KHrlLdKqtzbP
nJ1Q0QVPEakJU9Jph0ZdrE0hKddxPRaeHdXyscGyh3dIZE/vSI6faNn3osiSbc79C5VKPoAr0H5F
P8naoIe2GeC5NfYgqNNzNZlk5y0yl8opLb5kktS+hlNi7mkuQ2qcyq07m1N3J1FKkbMVRr7dNCBc
olB21Rgut0KyJjeujOqhSeAxuLyGBxqf1KCoJ+rUVs42iW6GP0nTiCkurHgjRy2S0TzvkaAWTlB2
1JrR0Py2ETnRS7qo6PprFNfIjlxrwgt+qev6nrp5cSXYCbeRmVaRY4y0p03KjT1M+XVctMnL5zDf
R7DSwc2d5BZUaDb6lxOwMmzHXmqFKR+lVv2mcgkHbLjgTHJmiD8QPQ4b5IgzynuwsqJGyequNo6h
XNzh/Jq6tLC8ff4YZ6BKR9bWvnLco0h+W//8L5h80Cs9NeXKOA5sEp1qPRo5SKSTf7NILXc/H+sj
nOxA0dCkjM0+eoVTOHkGcGmWGs/zPp92WSH2Szjc03T8hKDwpzwPwDKXyNsPsgLykNAu6ADK+Lug
zTh5h0btOHmJCuRYCksJGjU0wFTbvRECK1UxDTLo4ubyadKkYCxRs37+xB8JM5rNaW5HNrEql5xT
f5x0YYb39AgfF2DdiAqiPJbt6Fr1fqkRriKJk/riixzqW5z3tkR/e/r0+/Pf8GEW8RMUOE57zZhc
+7fff+FWmsJWmjv9iDmBT8g4ZcuFeXruKbGrJtCPLABkHKeGi4aIQInDejnG+eAX3NfSeMuVwZWS
fUmvT2bfJvPjKH+NjKANd2FzAdT/yOSC6dP8DplKrquhni4UQf9xS4fQclQMFPOqH6+F3XRYuG+i
obhrWx+KNLr65/eqQcRwaiuQPuqpz3NYjhxQujwdc/WXoiX0El34cKeqIlajzAhrzBz8Jut7ZZ7+
WptqhBgzasaJL0cQVT8i1/IgHcf+TlqOdMN/NVIzMCZg3u5SNun6T/+tAfgz9OppYq/+PrBb74fG
57aSCaadjtrgvIi5/JLN5iNYmf/v71Dl7m2b2MTAMJ1wZ8WsxBm+UvNxUFURsCCrXZ7ll3SK679y
+jDMCx2VFAMhxXr/MIlD1qlIpfloawjt++qgy79lIF5DBiOaHz5/pI87Dl9NJd5+JVctsrZORsP1
g6kqGfNRdh7tHDm/mW+H5mutjADV5LnOUCndRu4u5H6cfUiILYuMudUN8GSjEyPsNzKW+RgPHQeF
MJ8m5GCZCTZhDFuiJy8sujPbyupyggM4RLJmnNppZHJjcH1z5qMFNpjFxfWidf9lCEx1ScrB+hQh
zvvvVnMJ4fqszcexq9/kNtyT5L79/Gt9OP7Wj/XXECcTUKbpLcrxqjhm/XelVNyivJvKHN/Gzefj
nHtbFHUYG2pYkMAOvn+UmI0kpcFgPv7BpiK9cCfwwwvn66oXOZnnJICuhnLsSVQmJ4uWtly64Qt0
621Hi6E7Y0gTNBN9Z2XqdKTRE+tLb1WVH5x00I55nI0X3ub6FB9+AJvGGuSImfmpF0khYaJAuwq7
Bpdyy0xdG6cHFW2zpnSeyC4peM4OxygKplZ40p+qLtMOnG1t+zhijBNo1Zdp6NwcXLkbXvXqQr7o
2XeLhyNOtdiefTjIrVYzLQVB93Ga5BfViDa0/bU4E9gjRdmc0mxd0vKZ/1SWSz7DZ0d2VJ2zG16c
5uv3U2fUtboNFQVRKWKocbDw18DooLwKtWtF3NNb6eFCHHw+XT9UamhcUPdYTFfcXiie3o8ZC5JA
BRYlXJMqTBfm4tYsajwSGr+ye9OdKV6CQlUvaaLPDWsQn0WOFDpTptH7YfWuG7DOdqajQRAYzT2k
dNLJr3LRUvD+21b1hY+6vrrT+YoGhU2T+hq345MFQxstXao4dx9LLmG2E2NeAMbYX6oCzyx+HRXl
6pKIvAFV9/vHYoZCaKnddFx0y58W407J2qvPP9j5IdhZEMqbFECn+wtmx1bWiumY1dVwP9uAjmY3
RY+fj3Lu+1hcdSx0/wYn28kohRO2hiFV05EZA2u2M2j/aPJ9PQzeYOwm8fXz4c5szng+/v9w68/5
q/6hbUvMJMZPRyWG9Z9+2+oTvj6b5ZJP5vr+T6eBpWLftcqAPyZZDXLtxJFRTkewkAcjrA8ogfG2
0V+sTnEJrfccYd0WCFO8z5/vXKmAXhxBPjs2eSun872iaxFhcDofkyp2cToFOaBR2eiAdn41znPF
3STSfujahclybtpjJq4Bb3Pt+1AuS5Jj9F2iTEdzeab/FBDqrZZ+XXi2de2cvFQD8ShWUUwWbOPW
l/7XxzPlBMoLz8tjJN8ZbJBql+AifjeEJs3JNJ5hfVruNPkmVt+k8QoNxefjn1kQuHKv+yVecTzj
+ud/Da+PVZtriawemxJjD1DCKLmkHD/zGglvVVkKrDmueSebZCJ0oPZEWY5Oy62mmQfluUHRgG++
YlzYqM7dcNDGr/WWisxR/fPnfz3OXHXlolTycuyhFZXkKxE8i5Rs4upFj39huACuj9M0+hv9wt3u
zJJ/N/CJYCo1Mi2ajGE5tmn0KJlWEJOlMB57tfOXZDfkF0q+c0uC8UjOQZGLf9qpNhGjaY2ypVuO
tRr9MDP5R63WAWg7+GhMkntabjF8+Em4FEbU0PL/PGnI2WArkHE2Bv06UbyLMkvmWKWGpsB3qybo
7bf/MAAlGpgAFxIAgfezMuoSuonHYT4WkfQyTBi/4Nll/HsZiKby/wY5tS3thZzKzthwEwgZgHvc
Q5nRzSA5v6YY0FSWv+IVQI+Ffand5tyCWEEGnTxXJLmn51xlzn3Wx3+KaVn4uR1/y9XuVmkvxZFf
GMc4+Ux2HHf6ggvP0aAWm9T+NoIdcY34H/PM1vs3GRXUXUj4cCn8o9n/a9E5UWtFDSbUxwhae23X
NtLt5/PhzAnHmQM2o1NTrt017+eDBNVVdanJ9YMDoBzpThpMmmr3o9r+h6m9onyAQTpO4adHjSUk
7P27acGdBaZV7ms3tY3nf38aLlMoK9dU3w/lgZ2HYRIpkXzEHCRw0naXhrTKOkpgp/9+nVol+xww
3HYcTu737w0tEKWrNOND2tpiq+RqgdGBJV/ohDj3dXhZiiEDnn1Ul5sFTEy4GMtxRp2pRo2XW1Yw
VDuzv7C9n5vQf9pLbEqQjyECalcaRI+G0xH6AF+w7yVsYlnsPv86FwY5XTXInToNFpJBqsirm1ca
V137Uql7dhCO3BWzwijytELMnAVbELx2uLK3XiG9MZbb9I+fP8mZs93iRYH1rRfqD+CUylUsBQyc
jjaapH231Oo2jIYLW/WZy+W7QU6mGKlqeHiSsndMUSpW8l0JwVFrX/kyTvVfhoJIWBuAuFidFhKj
LgpnsVAZpnSguarcHv5Ef1fLTZ2azy2Sq//w/giN4M4DHEx66/vVU+et3maNDkJlkKWmXI21dmG3
ObUL/bN1ohundUqmw4az9P0QJJTUKCl5JCKFOo6Cm9HERS3vXkl56A85TQeBGMz2K3aGM4JBVXML
bOa2AyaCVSz81CouNRieK2Ro7iPBnVKNvVZ7/4tElSuZNIDA1EX7o1CSG6MeYk+y+sTrEVi5TiGL
bVMWP/79Xf897Mk0mqN6pNCI52NrjB66hOAy4HhuORgrQszHBFv8U1L9dUxZTkLuJoJbniwcucJC
VZczbiKT6MyDPCvdQRKJc4v6DbllAjk2lVIRpEXWXDVOU2M8UzWeNOjp188f/dxeQEsS+DF9nbTn
nLxxjNEEPvfMAQWNSIZLaSg9V914Yaqd26TpFyX1ja5tGQbi/XdtbDRewmFbyyfFL5d+z92661EZ
WRfKqksDnXzJyC7LXqQMFM6QfnKFVWVzNxUT3SWO/vr5qzs3WWlIo+ig2IfoPqlwxiRa2OJAPktJ
ulHHGSNtaasn1T2qxMXNR0w35eTb52Oeoxs4I9c4Z8Ik6Y84GVR25lRtZ0qEbCr9Cg1vB5PrTJh2
ZS9WftAqqn7WSboXuXxV9+p/2JXY1Ikz5+wAwz75kEk2NYk5qDAbrYodESZ19owu4vOHPPdiOWJR
+2kwqqp9svXZaWJVpGkhbcKyc6tJ0nKtNVHohVrPNSPLrSDVx+yxK+JLbSFnR+ZgpJSg3c8+hfG0
HNE475yLVLdbfSlaMI1FfUpw1XbMo2JdqF3OLD76hDiAoQN0bjMnH1PvYeVh4uQjmjpvaX8hsuvj
l89f5vqyTq74kIoUfDo7Dyb362/4a+PpZZF3oS7Uo55n/8PZee3IjSxp+IkI0Jtblm/H6la33A0h
S+89n34/arE7XSyiCAkYnDmABorKZJrIiN8Y2wYrJxftJ6Fr7pVeO5ZaHW0mVQrQ2NHn25EX9iIs
IfibhoUDxVXvTYlcKTR6XzzHmIiRMVl3yHa4G98a33Ql+fsknZKvAvaNcsk0pZfDVDsLViY95HNT
6S9wUz9MMGNbSEJnMNe6Rwur5CLW9OfvplSowliX+4gUuv0ax1+lEoOYrRy80YVL4FzdnsXrFGcy
OZ6k/DVqn1fyCJLsxqFfhoajBSA/vDvP+hwAzkdJc9uH59uxFnrE1OhpgUwULF7281m08kEHCY8e
IYAnv4RTMzqNhwQXhrXaKUeUU69/ShOeXLiXANlK/evtH3C9IS7jz2bWgtEMnhDVEMF6K8B7l8Fd
k0grM7oYRKUpRhGB+vm8bdpaXVqMEYOUgpeiAaqa2JHxfHsg+rR1L7fd1G4DrUY/ANGVOaYgG6km
hpyjDk/XYl+2CQK/vadoH/wmCD8xy0CBs+Ql1VrlLUOT0qmSPPBtIZZcJFrz9q4dQ+s5D3vp2IUU
zwBnhsGnRmjMA8LIzb0a+N4ZC6nkxOZKDppXRodcocUiDpTUAM/LNVa4TYUiQzr0dz2l/KNH4oV4
Vt6dhraOv4WgEh8KgF/7MDSlT9HYC59qcDQPdd0jvtaUSJi5euwjpTei3BmCtYe3YGy7qJHSA3sN
OeVszJ9CgJ/gNFTlrQ+tD3VW/w46QbYFX4zBD45BPe5J1P1TOQwearnmeF8OZnNCOjagkN8W+u+e
PsavWEZD+fZXWNo7vDxMuvI4PlydQFnG7+gRI3JEsUPA5zgWv/IEo1n3zgPReDvWlFlcffB3sWZL
ty9qNfZKYg0tMoH0rnV55Vq8Pk8VHS48EN2p3nHt2muqQu57lu5ICHw/o9YIzUUrhNcxVronrQUl
d3tEsnw1JBUK9YTYoKdFi2l2D7tN47VjXKaUhoviucuHk2QCI94hezrC8jNRIZPSL6aYR7tujKon
o4ZriAKJj0gxKAQxQFa7MivrQ8ayNXemHhf7ocQsgP6bsVEQnfim0cV4nqgBmwzZ9r8+TVSdZw3N
wImNq1/1W7gSVCCJoWOIxWakcl+hFAsH//Y0XX/4KQo5GVfPwgGdln4mh9gVOEJ7L1n+phvXlvH1
gUUEy8DbiPLWNSTL97yhx346chSE3zQD0DrY067//ffjmBr4gCdJ7a5mi2ctIjX9mDhyGj8aQHpB
JtyOcH1vwua1uF+o9+NNPl9PgSr6gaUgKiTJVfjYiqb/Kgqtfxdpevmgum13UgTRsHsfWcTbka+/
0RQZjIKuY0mDX8rljY2mfBWJYVk5CJFs9PrUWt4/RKAExbDIGwk1S4wVT1KxEcwqZyifBDRwldUh
XN8omqyTFIvYrGP+Ok/kJDRpIs/0EMIj1s5LO23jltDMNmKcGNbRG5vgtTPojepWqiJdDUl5Y9Vt
IYPbHwLk5HpN+Ja5VrmpRbfcUJ3+2Afwy5BSB7yf+nqzF6jYPEetbG5RPTX3hRULYNyHeMtDDUkV
Rf7gdbX2ZLqacAzRxPVs+O7jW49CFm4tmewdK8AF+bbpEJYRsTW47+Sie0vQQrU7HQlYO60ENMir
Uhy2aZkba42JhRVGQwmKPycl5YM5GCtMavjJaSk5QFaTOzFUge81bfsM4U3atXqsDHZTJbj5aX0m
HoFu6nch+p37KvNkkppBQ7/aqvdlKCk8xYdyB6PQe/V0I9ijagjT7fayvD7RyREAtPPQEPEjmj+L
03AovBa1T0dT2mFbK4XyJKvBcGBnpA94pBTKSsCFfUArEzgQCYkKxmX2GIjIAjxvpP+U+8qzNNQv
o5Cu3FILXTDeM9PjTeKJuMDeH/XaLRCDdvwcemosqv0P9Fa1QxdieDkll/ca6mlHcC5QbFW8ODQ8
a7bUI4u1XyJf3V8UNVToQSwEGNfz86aIu6HMJaN1fLT696XiFm9KXKOEbGV59KJEvvw65vqPYXCz
fZsA6vdzfFNhgySCnVnumkPr0sxwk1IRN6gC8RFmsy/WhkDvWOicUI2aLfy1eJeaLTUXRAhN0iM2
hWyB/zR9q/kAdIdWc11hSeBysf79QqBlgpiXws3IaT+72kP8GgeISL0zpE8TDkhov99e2td31oRj
/f8AxvRt3r2R9IGfLkdp75ji1yQ46/4hzV5uh7h+2U6I68me2pq+8PzI9V00bSW4FE6JDYAKkTFB
9iBpxPRnoVveD71CxrXMrXHToww+ogo1/P1LYtKOYPeCpZrAhLNZVHBX8oNaQY6lA2ZjeZ4jTWJ7
Ix2V20NdWDpAd/E/mXK/qYg2u8Do0dfZqAS1Y8kfpXGn+fdV/ybjjeUfzKjaFvohqO8wyViJe31e
XIadDVAY9CapNMKGijaeEl/X7oYEpbfbo7s+BnUJMTkyYmCKCHVMf/5urSRe2Y8l5GhniIRiE+VC
uwnaNHkTkqjbRy4Mz9vxFkZFwsZXA26Oss2fvPddvKDMu6rSp5t0+JCon1Tt2+2///rZMSWE//39
s1ygbqUwTVRBcro4EM9dWVePEj0wREHEVinszpcDJADFYiW9ut5yUzUSHL1Jj4JjbxbWjFMhU4p0
dCIRlYg0jk6pjOS4rpVvt8e3GAihQUoFKrDSOU4ykmPBCqNhdMwyh4Yk37cezN9wWLXNXphInhG8
3MBMkfvO78dGI51wy4oRBf3OHN8qykdykD6qUKJQ0Lo9quvcgS4vKgF0eHkxkC5erkLf9atuohmd
dbDxnvJbc5/7+rPenAJYYiiZ/PXWuginyZfheiR/wXq62VnQTp05wD77fns816v8MsBsOYS6VNSy
5Oco8oaHqt5Dgv/rfUvOQvYCZJsG0tU6gIAGuSvJAtDFnYgMhw+3X+lsLzf2roqHyF+P5yLa7AhU
MbGp0KsIzoGOsowZPvnaahZ/vbIBXE2PHwXzWgQVpwX57mRoUsCNBRKCZ9EQwcbelTm+eWt6aItB
pjcQhx7A5rm8kYhQHca8bXDm1fpMdfJJyoQnKqPFyoQtLOgJsDDBsjFOvqoup8FQgYWVApB5hz68
9+ITJgF4U1F+2ZZrpey1YDOQhF+0SmNUIje9+oX6nYgSvgyuPvJE1Hl+uZhH3V4Ny5P43+Bm2yeH
OYxRG4OLUFtwEZKjG4kuzUqBfmEPMYXcuwq3L4+62XpI0FHxOOuDc6yX0Rt+NeWdgYvQ2+2xLEVB
qc6iFy/iMzyH0I+KO7mEBeE5kcVnOflSx/LH2xGuD1KwWgB+JuUzZAznVwNmCEWftMxWWb/W6T0q
oXCQZVvHxgo87z+su/fBpk/3bhOhv2Z0aLMGZ1f4gL2aF/Z4QKZ2kodbXCMh567UqZaWAgk1MAOa
Rde3hJGlGio1sX8eEQVQ6AnhQGGPyhoMaGkOyVPIv3RwDTSJLofVDR6v79b3z6F5sKw7SXxRpO4g
yMhYhD9vf66FzcTjFS4axb4F0css7DvfVQbvnGLM47vdHomhO7Gv3qQ8PSJ+eEqick2g+HoWJ3D1
5HQ/ITak+aUu94Ep6KrQnHMkTQQPa1zTbF89OVn5WtfJHnHoZYAMkUT5iv+gJlTCZaNszxleRE90
ZtstTyasKfvMOJRy263EWwArTgF5CNJSBPA2l4PURrEVyx4SfkBRy4Vc5IN1qn8EWAblTun1O6Ee
N0hj3P6E13uaFAKEPLpggE+v6v9xA8FVxdztnBrjscxSB9eG3e0QC4+CKQacKa5gKFNzoKIpD0Yw
BD3yAmlre9DekTyS8mOGbEKMW1aDpEOAgU6POaWaCCsH8J/q6WXBe1KV5x8e2XSn5vQDy1TrArP3
+gzZ4LEP/G1UmltJT/eYtt7pqBLaFhzhQlF2Q4pwi1c2ta0nAo6nACrz/FceYO2li9uiaFe2z9JS
Rm+U1+FUDLoirAlYTWajVtSgmhVhk2ihdu/7Jq0Pt/xLX3iK40wCpwHUTTLHq7JfaCpxRS+tOofK
NvMju8F5S9q2azqZS6uJqgpYramqosy7Sb7ZxKghydU50fsTIJkXSYhXrropvZ1/TspQXBAiB/SV
IzIKUhKlM7k5uxp66P6vPvYRZ/2WqcahEJ+l+Iyy0spFsTSq9yFnGR1yyhZGM1JzVnIJrIT0mijN
P2zDdyH+tOne3UW526iuHjIqL/2VKD9y+V/+fpCarDRgWqQKl5dCzQKsVDFqzy3qfWEcbdM1Idjr
uwAA2NSEATuE6PT82pGq0lD9Qml4lgTHRBXtumzI6NqHJHbffCX8FknKduVguS41ExO0qw5NGBHT
eWUl8FTdx2SNmNHB6j/H/hMwPzx5VKBJ3i6ov0RFeVTLw+2wS9sWQpEKApb3HtfDbC4n4TRlZDnI
5Ue8W7C46e18WEFxLl4H76PMEkfTVBppkETWuTnE32JBVU+J62mvRYFpZjZKgK/RbbSD0f8SWJXv
yFgLrvyGpStwOpYUaWoOQ/C4HKihRYEkWENzRgESob1dYkYHXT4p5QpYaGnpmIouogg96cLOAUoK
KhP/u3REM7lruvhQyZajR/SI8+HJ02THb9bOw+skaepN0J8EogRn5qrEOWZuGSPEco4McdO1z2F5
ajD/FRsXWdS18vnCgpnE2KlCkEhwys7mscqRZGzdqjhbmbrr8vYgyv1Dmqt/f0xRqwUxT3mA4so8
gSjMsnHzZijOLQIP2FeG/fH2wl9akyQKyC1Yk/7AFcaj8r3J6ygvzlL4EgNjpjuBS+cTDuV41T5K
jbnVJCq1yco+l6cSwOzM57FLIYcbTJyyiMuF6EbmoMRWWZ2Dloq3nNo6QLnCDXd+/6l070fvILmf
W/2ri0OmiNcxekBS+MFs30bcEiUeXPGkK6b+7uMeP9PSzotHtV3BpCx95He/ca4N4cdKkuugJM9N
/IlSg1KEdiW+3f4AazFmZ4JBU9ovlbqCo/osZ18Tpca6cOWmWNiMzDVUfTJfFV7J9OfvbiIB/mnb
FGF1Rvete8IxUnDw3lNsfNkzG+EsSIet8DYgnfcvq+t95NlXlnOI7jqibmcjQZdGPar5E7JGOz+W
7cn5vd5H+Xn0P9+e0oUzbtLyoMEAVF6jrnY53K7VJK5dOT+jerkJiq+Votu9sG+Dn7fjLE0rzwnJ
mBBS8CZmn04A4VNWLgcOQvq2Jr2YeGwjzlN+9LNTsPYNl06398Fmg1KHANO7hmBS/mwlX4bi6FU/
K/QCVG0lG5v+ptnO5PDk+ceBAOBwDsRC00o0ELuCmBd8KtBFxw/y9rxJC/megjQOyR7gApMM4/ID
mRLyxEml8w7D0gB5n/JD4VafFL946ltjYwStXTXlgzsISOcF91hW/Rx4P+GHZNPyPYaRtcG74C5I
yp+5qp+BAK0gqJZmANXu6RbhUcrL7fL3qbWh9z1+tGcDvcEJmFxHK1Ow8DVR7oDKATgITuk8qcZ8
GA/mUmhhWKKUN2jFB7NJjgXGSQZCXNuh6re353xhT0xSIVQYAfNNJgWXQ6pkkBVWG3Rnt4RBVDXj
984sjE1QRqe+6n7/fTA4cqCt0VObMEOXwRQlr80EO78zQrKO4SfPTQgCbYxf+mztIbo0LnJFAzUD
SACspctQYSWYlT4m7TlUw894o2/rMH41exNNW+UfDjNsEejqwvEnR5ybW1hwRhEk6jrIWKjfiU33
2IvFo6R4xwJo0ombc99K0ZMWYg4ZJytrcuGegDM3qdKTbUDJmFbUuzMcEIRYJt3QnSu0fzP/m6g6
briCYViaTO4H0D6Iv/G6nB1o+Qj5xAIWQxYcnhBJQ4wi+tZF7atFHe32ElkqIHBAs0omcaxrbQZE
aUUAXoV4Ho0i+dxZyWTbbngHD10/G3PxdMerbLirx0jfdrBFtklaFs9lb0krO2Nhs0/mWLToAdDQ
BZxNbIp+COhXYOXSQP5t1XZS7lbGunBRXISYnXc+kmkGyOfx3HrVph4+iYmyN8CyTI6j/h7i6iYb
XpCC30/6d4WyC/xqg9W1LWoHr+0PaXzORH3lRy18a4D0nPA4KZigRGfDNsw0U/FaY+PI2UNiZMda
/1yg7V318cfbw18YPa1qcBmoDoD7MKYP8G7lAgDQwz4WOHo8RHJrSFLlRgkezeweQ5pt1K+0Ihcu
FxrHsJYQCrQ0StuX4WrU9OAnIArg9ZKAko9iHCMfg2F5RNgZYIoA0nVIvHtvROh0jAp/ZRNdb1Tg
ilweEAgATYH9uIwvqFrdJW3WnhG5fuhbqC2sdHwQzFXpsuuVC/gAeSma8gCzpHmHoEXksmwspT6H
CJUN2nOuvcbVb637nAxHEVlhry6QPo42OXKZzVBuB7fcxX9fhaBHSm2ANgXb56qmSnqfCpOchCMU
nW2axUbXVhjmCxMK2RuSgv7nk87fdUi4VH3T1IYj50ivNuUuzeQXLU7/+hzgmcpNDC+Zh/FVw1fs
GkvN48JwEk3bSAlkzr5eOfSudwJCSOB0eTlC8gDldrk0EMnHK8f1LQdQ/eOgCpFdBFZr64L+IzCb
Y2kJJ6B8K0EXVslF0Nn2oxQsZlUZWU5fAIkWRCy3D7c3+PVRAkmQQqw8dXmAPM2uezMQRDdFaNHx
07S0U0/bJll6rmplEv5dSU4XY6Gq+MfTaTq0L6dQ0gOs6qtOcDTre9V80ZQPrfxFCFYK9wtzNqkk
/V+UOc9fhhPTVQlRRlxYdMSxxfx0e86WIkAWoZVDsYsseFr07w7FKq7zSmlz14n9DEdy8dHLpNfb
IaYT/DKPB4YI3MsEWk9rT599eOSaCzn1LcspIvoNeGluEl3aadinGLKHLnKVrJTll76NAZbGYknh
rDQ/eVGBQJxUYkySoG6qDudzVEOV9Fz4K59ncWT/BfpT03g3eWPSx03bE0gIXuTu2c+qLfQsRI4t
R3DXQIULwehfAw3iXKBBNb8oGxcRUwFRbEfBbLo4FgD0fP9ziPmHlv39RppA9hxDGJIC6povisIU
vPAP30bB0SP5kaTZHRpLFoq3t5fGQtVnwkLTkrL+KPjNU1nZqJXYzDvd6VE3QoE3vI/89K7R9a0f
9d/7rhNPDPxNxu6m09PdP0Sfio880idtpbmmqNahOWa68IpKOd1F/UHDyE88i8NdVuS4bOd22xzd
NcTIwneEOvhf0OlwfrdoePL2AhK6htM3w0aMmk3NreznuF5LKv9/ZfMt7G+A5rxuEatCc+nqgaeX
ri8hsscSdXThaxGsISyWhgM4YOL4oNlJd+ZyOGnamxndNQFUnm7n7pvmdbam9XspTvdRVOxvf7Lp
b5udJSzI/6JNW//d5EWhayKobAqOJ0uNHXsY73jRfWn9PW2CSoqMag6tbhkVlNlVkqRIksRAvJ28
HE9NXj0E9NSjeC0jX/g6gGCm/jb92WtshTgW2CBlpumAbDyVWb5LEn8la7lOQ9GdABUAp2FqZ8x3
2CihNdz6tetYqrCx1Ldcf870vWKd3firWz1V41pHa2FB4FPJWY9jNL3f+UuYaxeH5lryzn2J10NT
m3bh90dsFQUlnxoa48oKX1gSEzpl4mxM/56jbKtgyM0BF4EzmOVhow/5NnDb3SC11cq1ssA7psLO
skDoFPzIVUYvj/g4GBXoh6z39pWRP8BMPzaYkCSm/BCnBi4tibalWo9BANmwL2HtAoB+FQg7pWez
TfD+d8yvndDzGmVsXe+MhH7lIMmv4QSiyM+WhcZ7jp/Bjiw2v1d7Lguz1j7Hnl7fj4CR7bwc5J8i
Jva3d+XSGns3MX/e2O92ZTGR4wwc1s9AYvYiYrZ1/ArE2/PwJQD7hN9SN65cvQu1u6ndwaMNzWSQ
d/PGR1aoZWroiX+2zFoAOfGVHpNtSMWHnkaxreZtdTC6LN9IZuHtm8jKbTkLYBg3TWsXZdJvxSov
toHXBFtSFnUbhkF8z0ul3Fvq3xeCp98KKwYvUqQZ5/l2jQHakIOTPmdm96zF3QuMQMfToq1l5St5
6eJueBdqOnHefQqp9fRIqEP/XBgKZ+M3nxc+Wu63v/dCggX/Btb/pGszSS9eBtHxAhITU3KdTr+v
4gE2pruJwudYXWvIL50l9F+BS1EUQQ9jNprUxcRINl3X0dxHwTp1UrjFYBmetuOqa5qOi7EYEMVQ
HhHghy8HFSi9mLalKjAo/9Hyqf3mz3k9QJTAPHiNpbM4gxMicSp7gPmezWBexKLFThUccE67PEx2
uep+8jPhZ+cVh3/4WFz9JshocFvzDD9oC+wPVdF1EoTtFO9Broad7D3E9F1uB1paepMMPAAqCtZX
qUau1p1qtZ3rjIJ/ypPw0Ru0YzV4K3WNhYodEoTv4sw+VNdQm3StxnWM3nr1o+BbF1Aab2RrpyTj
oxDImwzqVVYp+1oUD7WSfL49zqWFwnwakDuZVapJlwvF04Q4haDAjRohYJJ3tpCjdyq8xZhWph9u
xzKvYQgM9l2w2WAzva+x+9Ndx0shp8U4RXLCGz9xZ2zuFLcNDkVe6xulCMSNoEhY7mDniP9amYT4
QFaDLbc1JiwUiHbGIGc/A9/4JGAHYro6B/VYPbg6LvDWEMsPmlTH25JXxr6OBYzRRXqbGfXujcD1
YWtjbW0TrhU4Jqn3okeRe8qr0rpP8IvaWDis2HT9rE0aVe6xFN2Gu1B1n3wUfTfuIFn3lpd8w4au
vB+but6O9Rgeuh6XOJzpulORqtkT1i7Vzk1xEjQT3X0so/h33wT7JmgajOq7pNyIod4+CXWVb8po
MGxa+S6a+FV9khuexpQw1QF3rPg+HK0WjYVB2WQuCsmeHno4aHrJMWqDz4NQ+1uorPxgffzODVra
SYBTh4um1X4cVctuq84/qGOSSxul735j+NJtb3/Wq61C04nKHBhDjs/rAoziMmlNTVBTOHftV5Bg
SbOycqaj8SJJmELAPps6BdMFNjth6hAqn2K5giMGfmOP+EsKZrkSQ7o6xv4Embg/aJJylE1b5d1t
M7qVTAEhJBPp4R1BcE/3PJfdOxORnv3odf435i62zbrON1kSDvtUlMsDNNRwo0l58EPMa2mrBLhn
aGMUDbZQWGvK7Ve7dfYT58+tNpXTsoq9c2sVP+g917uiGZ4NQXoci3KD1ffKBbw87/9NyWzedbF3
RykKvLMR+DvV9DdB9+P24lkckcbTnFezdq0/I+cYfOW+IDi6/mmwxE2d3GuStx3zF3BKt0MtDgYx
kalhPxGTZoPxOjVIsJPxzm44vMWJ+gHm3v52iMWt8F+IeZkaBUhFa3SeC5r/YKUfBX0TB/8yYe9C
zA5slHnLsMtEloAJ5rv62eDmbYAYDT4HqvG3l+C03EgfkLQhb7l6bhm1jsBLXXk4GgEUSe/k4Xft
/r49ZYsL4F2M6au923U57RFNyRq0L3phmwytLXXfszK3q/YeY+B/GdDUZeTBw0EyfwnLRhyYBhSA
M8zgrSd/7RJ5X4juP0SReFjxcgSJI5vK5ZBGRG/V6chyygSvK1H9XgX9N7H3T7dnbmmxsYphnEy8
IBKiyzAt2bGc9xQr2rzF3U5ojlKPa0+urc3a0sGILizCTRzBACNnB2Pe4cEXNOzRdrCecAM54h5/
h2brVuzUzT+MCZoOF8qkbjR/4HNKAA1ydQ566Yvu/3SNo9+vpFyL00ZtfeqPyiqknctpKwpJ7QEH
CU6Vh/5pgKt40DECPKRVsfa0mI7j2bUlAyXlluB25Mk2WwixCY20zmjXS83wIbISzW4y7/OYBh84
J36VI3l5b2IffXsOF6OCjqeDBArk6mWPh504alEtOUjt7TzxEKa9rRUfQ3dXjPcjmObb4RY2MORI
FKcpidNEn79dNdP1hDazRMfNfnupYZeBa3coCirGfQHu8nawaU1fzSjgjqmfBAF8vuZdcYDBGqaS
E6Wde28ovAKGoI33pQSMTMVfdkiNyb9RD2w1xOX7dvSFpUNxdXpPMa/XpWQQ1GUXeaHktFK9EeXP
Zfni+sLKEK/LyLwHyMa5dXlhU+WaLVAvzH0rqCTJMeVnf5TtpruTM9H22n1obD0XC92jFX2/PbI/
q342saA86SiT+cCHUaahvzuGa5fcP44LzVGzqNhBsIYzogj+Lihq8ZiIlbJFt+ktGpOytY1yrA5t
XaebcayrX2Zp9ls9yKQnK/dL28qNxo5EvT7IpV9+aZWq/pDigG4rxRA9dkXtYS8syC9ygQOi5JHP
iUPCQi364Lkc9C/9UCTH3ujljSg27Z6sPdkY4IbibRYjYKmXor8XxqjfVcWgBLhmoRDf8+pw3FHA
C71E2KKQ8rW+z8LCo/cyOXyA90G9a3ZN1YU/Qu9vTSfWki2vB0n5hTV1Xzh5jtJ58QWY2u0vcl2g
Q1rgfcTZF4llQciqDC9EN7YwIDI3RkijyQ12tZXZbnIvD3uFN5ssfe+TXaP//eUCfGNiR5ELX0vK
9oXh5bIQm04xWRYW+r0bVK+dGazsqKXFriLcBTQdUDNQnNli98sB+zmBTneEM6DV79yiQmiKA0vI
bN3/Jkd3qarZQBpuz+7CTr4IOzuZgzEQgmYsTCfxsh/KEH1v+2DXJ/+QQPEm4sBlgIgjz48rI6A5
nQ+y4YDZsXP5pQ1eY3MNzrxwPdPtBG4C7m1BwlFklxl+Tw9GbZVdOuBEOcqbPPlWBbvbk6YuRoId
BPiUi/hKTU7LlCYNRc9w6OPW+z5E9Ckfx/ZNSSywEnpQfjbUQNi7EmJcNaa7ew0i5zHE+vcwIO7o
2QwAaI4gKHddkBYn1H3zTaPgopprfnSHK2J6pweUXDtBlTcjSP0vmp71G73IsUes2XBNX+n7sDC1
kDd9l3qgbcPypW5H/VeIAe19r8UmnrJatK9wDz6T62ng8lzzIfL1doMLtnUIM6N/ksYwOA0WXpN9
1QRPNVbHPOekzM4rXXgMSxDat+du4VLmUP1v6qY/f3e+qmMpjILARyq6N4gWavVQ6ordVHf5+Nwl
+9vBFr8TOmksOiCnlG8ug2VR3+kcu7rThjDGkmOSfWOAdie93I4zHXqzSwNwAhU/7mJqZPN0mg5G
GYaVqjsjLtG+9NX6e70KDsHJ346qKf9cCb51csDWwhvaKeD56dGTJ6zJvC2kLxAJoeoiOI+D1zy5
bUuszqnWug7syE3etj85DE9ZZdqKz+1S5vXKt1mLN1sIdZuITYWPsCPEzZNSqofUa46eTAEJVe2s
rtdaC9NJNv9G78c3eyWUruUpQjm4jlvn5Wbkbfzs+sYvbLGxhh1Kax+UMSLBkpdtRaP83QrpFxgY
3nE0BlQjUaV8u71mlk5eg9Oe04NDkWVzuTZDMay0vqeFp1lOJ/xqG+Bcf5/hg8H7L8S0bN/tNR/f
OSMRCVFbj4r0EtcvmbnC+Fla+VPFdKol0LOZrxoVeXLdKgLXCfriayggMGEawfH2TC0VpNBdAiQB
45+5mtdmIX5XY6pbrtMiDQjjE6LrcQM93keTL8SSOrurYtZqEB5cpBzzwTrpQr1rDPdTHKuH2z9m
ccDUaf68aUHMzpZRlypiq2QxlUVfQvUrjD9VePHejrG0NCZkMxRYumBXMi5CXRaemspsDW2C42LV
WTRqb484b/1DIIBCPNKpePM8my2Qus9NPIZZIEby2EjKXoriJ330V7Y6qtsLmw/u5f8HmmU3hipK
XleNVNdbJbgvEJbfy2YQH+LO/cTbfdyLlGVDoVQesUIt9uOguKe6afPd6Gr6PvWrcoeMFqYvUlvY
TR5JNhzkHwqV50OM1NhdOhrNtnapeguym+zAwcCbSvrsgMEJHmmA4YmV69YXOeqrh8RMta1fZZSt
yScOsSEGu3zAEK+s43JbyEG1iQsJYn9MKTy12vY+DvrgZNVWn9mlqRa24Wb61hjGctMGg7ZP8yy9
qz3F2qvBiJd70cdgCZGgE/oYDTawh4co48T2wqo7in5o2DThxjdzMLi4sdk99GWgHUMJiVQcyQ27
q2rxRTWoZoyUV/UqglcsDk+i60Gm08a3hP/qqWqtdDca43ioEvWLocffq0jlbynS6ujF4YMqJpjU
+8ah6UcRn4ICY4+ujzdK0aV2nysQLkevfQiGUACuGg+b2IQHaTbe8CIW5B45qp+bMg/drW6M/AEV
kR3CLs0Wvb7sTUv9cttgCrRt9Cw+lE2mblDp6TdASuonIVD0A5x7fdeY8KsAr/fboNQsnCHzVysy
O8keWfi7rC8TPMbrBlsmt6ANUeVUb7zAezSiPNgWQT/aPcARO1bGX8VgjJuykUSsOuUCaEpZ22lE
+kSjsXlq00zcqT2afsNkZS0nantfdYEELq1p+ZHuVwwV5Dc3bKU7qzQ6a4MoU/utTj1J26b4qm81
eKdWHaHiSYK5hyX6O2nb3gatn/z2GuGb3JXp4xiTvtVWGrw0gwBjq+m6Db1MYyMGdb3jvFA/4Gvt
S3ed+6FPTevsC3jHjVrt8lsH4x4D4mbrYeyy8SyaJtusGbWHKA2Sx8QXx03b5BaGqnm9ldMkf/Nl
oziPJhbk01JKTz27xha7XuThE5CkSWFuG1hA0/XAYHgvBiJQhTL6osb1b6MskyezaZQN9Sz5t1p4
5l5NPO+AY1b3YIWKuW1KNd/3apZv4xqjKiDylRMXdcgu8vJ9WlTtXYDcEmT3sUp3Ov54W4PU4L7S
0BekiMhA+yTYxmL8qyvd5tB2fvAshHiWoTfjvcl6J02S7S31bA8txpORRcMhycvCRlbSv5NCwTrK
Yq1tjNH3YatK5iGrpH6bSV27K/JSpQGNZfCYdv4pUKr80I6/W0zpfdZtRdlxqwCqXSk7LOUlVBGR
siPbgfwxO+DFrjU6PctcJ9OzSdujKewq9VFJF39nbv2AGfvP24fw0tk4tcEBlMPBuGJE9eA+Sg+q
l1P01lEpAJxkfXXMSpdTQV6DmSxdX9hbAasBTq2S5l2e+E0ZymkY0ORP1GYnl9JzBftyZQYXYvyR
mQKxTScRQ8DLGIIojXlijuE5SCq7M6iEDK+3p2zhG6GPpwGBQtmD7v4sd8q9Er/rANJkrll3gfUR
VGE49pvaoCZT//iHWDwqkSyZFC/mnfbeFExTH7Lw3MYGcpt7/hcrhD15+DbNVy7KxXG9izUtlXcJ
W5Aqet5xdp8VIGOoaoefx1aku1Hr8QbNQc3OQ/XT7eEt5BqTij0lhynRuCo0C+LgKfUQhmc/DQ6i
+zAE2V3gfrkdZGGJw/cB88G2miRLZte/bAVKSAIZwg9DBZfDvxZ/SG63c60VYvhaoNnSM9vANOOc
padIP03zcyqotlu+atlKO3DhO12MZ7b+IAtJaZCKrPDxa0YLO0eXJ4GLoXnPlfztH+aOsjmQWlpQ
VwAMbUj01IcyecYfYgD0noT+K+oI/ktR/Q9p59Ect7Jk4V+ECHizBdrSNkk5aoOQoeC9x6+fD5qY
e5toTCP43oYbRSi7CllZWZknzwngGFHyNWnlBY9At1An0f5LMaLMPpbYwFwMj2546mQX2FT4EJri
EcWtlZfDmpkpipz5uqSyqNqq2EMGlfKClqp6V1krB2qpeMhiiOcA/CZeslmGm0GMXcNcGp6GXIq5
15j2lAOKabE2DvdNprQO12AEYD1REydsEnGj9la4SbwoW8m1F30GLTciCfVMcy4a1nWRIIcd6+2r
pyS6l5tnNzopwRHS4xVLC/EXYOi/lmZRpEwEffTKOkQZkokJV1UjJ+Kev+6W00Uxe05jhB7AxKhk
Udh7//mGVmjcCj7IUxKTdfWOL/wcG3c7Abkqr7Wb5He1Jru24DFTR4Dtm74nnZb3JuHaraUuFsCE
uuoNTMsvfcd7UyvXvtSiHbj1GV2bWFiN2f7JSswkjQq3q1iVm8p8q0mS1yY01mxM3nLm/UnYGukY
c4PVfWmrLQQFQc6TdqXoMf3S2UeiVD8FDo1qDUol7614hq96sasEJ00b6Zj8iepih8JFCdbmujcs
GUJ1AtYk+ny0a2bLCbW6yBpJC1CWfPSVP0Lzp+4NRx3WilRrdmZFI7k0qLxCF0t8/5nGN1nwq2w3
Rr0GCl44QX87a9yIXIkX+YXYlF6ijrDKdfKwcS3fzpK1RGxxJbD7TrNaJpWT2U01SnEp6tHgnwKQ
V7Yu5gczTD8rhnAQ8g/TiTBshBj5P7Zm15U8FEFUcj+d4hZtI2tSHMoHwd3ImjturzvCUsBlTG+S
zyafhcFrcvwzxxbi0Ks1v/VRLTQ3FolzkI1vZiXcyGm20Xz/j1yJ254aqu0a1rZ1xbdIdT9e93r3
G6a9P/sNaU2JGfpJ/9RKre6UqbmtgvSJF8/aW2HRT84WO3P7sRpD081EIpKp33GbiQ4CFsLKli4a
oWJO8ZI0ACWG96sxIzVwK69kNYLVAYgL7qQeZND177bojmdGph9xtmUN489S1zX+SSxOivLD15W9
LCeOJL9ct7MU9+gATZSTjK5c1LF5dMq5N8AImeuhnWgSI6TbJPt23cjC3YTSz79GZlEiE2MoASC7
na5arTqJwY0g3An5IYp/NMXPul3pUK6tafamqqOi8kIPc5n4yYUH0pD2mrKSLa0saR7JE2FMTQS5
WZImbQahP0CPdyjEZmvGzX2lJs9lp+4o3azE9Wmn5hfI2U7OCaXzAlRI1UeYFb57SmOH7smST2Ha
7fuqsME6XP9wKzv5l9bnzAutbmh0Ed2wkzcI+0wYfSD/sguZS7NyMa4Zmrl717g9sQlDevbb9Z90
k+rMGvnRoo1p1I7hZe7feae8NFKvDnWBS0RV7aB/Koavqfvxh8gkgPaPjek3nG2YBzF63ZsuTLhW
5qTt26h9qpqdON7G3p/rn2YhfX1naRZTFaPyOi3zSNe7bT3CiASaWJZaJ6RUVfnj7rq1pXB0vq7Z
CQY/ocWSYAanXroL3Z9m+AVSTZTWfl0387fJcuHfXMGTVPz0+J3dwoEZDsM4+UGPEo1dt212XypU
l8veyB0ZwPMWJLQKBo/aYpdbtdNCSvZdbph/r4Xsmyx28By1NP3kItSekjRpj4Oov/UeqVCQMSlk
WLWxp2dgbKVWyx1TCIdpuyQ7jIrOs80AaskRCl47hzR0W1kA0E1ANXarVuNOT1ztkDEmuUJisLi7
jLyTt6OSIOqzG6VoGthZRkTW5MQ6dX52m6GiUgijE0bqj+s7vOg2UAjQ8J2EM+a1IK/wCs1oreA0
JvSdgQDUd21NHwOdiPy2Lb3ANpmEXolaSzcmlTtDVmhsXBa5oqxWQ5HOxsn0Rxg3BqGz1dRYCSGL
RhhHJ7NmFg/N+PdHD2awtBwivrNa/Ayhtkjbn9e3bjF+nBmYnQGA5pkelrANB55xmMYJI0t/QbVl
e93MojNMsltM44Bxmafuo9YaGbMkvBbH37I2OD1SV6X+NR3FFUOL64FTAhgNTIi43fsNsyrFy0kJ
whOwCvR2qV5HkqN13ebj66G9A8yQdjZYk9ltnDd950ZJF5wqWJ2oMyVMSYzapqlk+7ohaWlBCpNF
IgrgoKHmUiNKmOey1+Pbpd/ufTf9JFTA8FohTGgj07jIoESIkBNO/X0XjyhUDnaRGPeR2+8ZdNsb
awNpSzkChTzAjhAHIhs+/d6zy8DydT0KXNM7jaLyqDTdsPFdXmCV0t3ktbqxmvzkuc1r03aH6zux
dMj/yhnw8JPhnZoZ7gQRfSWJ8TSOyi7p+o2SybteNg6yXL+U3ZqewZq5mSONctKbeYo5HyxH3vW7
SBc2uiI7WjI80s/8DxwKChJYkSbKLsZE329r1OaMno6Bz2MwfC2UiD59RPlXsLXmwywhbBDs2LwI
QYDxcJ/5bh1pCdT/VAWG4jaqvvnWl+sfasljqfqTeU/jKbzV3y8FLuPEM7UgOqUFt7fa36rSc26u
ta+XIuNE+Q47HpgVSgLvrfB9SO7NKDpp7s/U+9YP++urWEpKz///2ff3mihMKJBHkIDcdTAlFOFb
DM+A19zygs6FtdHn6b+b5wjn5mZxGLaVQXLraTlqZYfVq4/W5EhnOVr5OGvbNvv4utH4ZVCxLDP/
U44p2OHX6/t2KYs+XVX/fpj5iHEqTi21LI7gMLUOdXsbWbeCexTcz1nwOxR7p02f6/KXYh0baadI
wk279uUu/W9iRp/mWygToZw7W2I2hDzMjTE+5flrOzyXyo2sffjtz50PxdjUGuKimaPaQy/orEIQ
4lMQV+RoKXNfyGKlay//Sx9EUpyJA/SRgLNfvGN1r9DHSPNjqvJPibulGfsUB089MP2kulHr0/Uv
t7BvoLKIClD6MYAw/3CGIYxBrob5yWhuSt+ym8a3g2HlLbFoBJQ+dGG8zol1749tZgSBgOJjdjKQ
4T5EQdy+qkHYfFa7wvpwSKVERIUVGma6QkwBvzcVSfDSoJqQnzIPJmT9OAynjIb6Gp3PwopUUgCu
JhFlqQv2WRDShlH0KIe3Au31gkK7JpXlxhql+vjhD8SNC9ccWdRkapZRa2KYaEo4ZieZwlbEEC7U
kk4HdPe6mWlf3ocixO3OzMyuItcIYAhQMBPlX4qyp0No2bL26Iq3gnBShNrphpUX0mVQwiIMpOjq
TVPh6mxhsJiIWTKq6Skof3vKuKnNt+tLuoyuPAwkylrUp/GHOUST8dDekOtWeJStFzVktFX/WRuF
PXbb63YWFvLOzsy7wfNYSVNhR9U7O4tfi3zFwGVWwkKgQiDmwBZJOv3ep1MPVZoOTWkKJAUfxnRy
lBerSnIofNpKuVZxXwCMY49GEmx00ytnHujqrFLFQp60kiUGlUuAQ8lOYn6+zj/3xjcjhvwu/eTm
a9SKi/tIuXo6v4TZv3fMWZI5yk1iFVbE2F0E/a08wYQ+fpa4IGgt0X+E+GPe5iEIRWEcMDUWJyJy
AJZ/ZHyoOkrpsEbasxAfOKwA7lkMPcL50wedwMxXo5Aqg9e+1nW2jRTrlh1fCaxLW3ZuZuYZddKp
9dhiphDk1zZQX4Zm7assOZ9M6siUHaMSLOa981WNEmaZovmIckzjP/KmDK1NmN1kfnCUlJfrR2lx
2/41Zsx6qjC+5VaaGdSKx2jre9pXBtjttlPfPm4G3iRecDQTmDeZnVi5r1Mx6ymuq/WzZZR7kKYO
MLyVkLq0c4zqwaVEjk+nbLZzgRi0bZXxcQwZeFHJ1K2bPNdifwwtYesL4VrisLR5k64JVwXH9wIw
qzVjrDZygc+ZSWjrjX+Qhfze1NZG7pbiKsWDqb00Be+/la/zc0ppyxjMHo8ohU3YuXajPjWdvwFo
tbKDy5YIegaDK5dE1aMao95roOnjdaSQomUXlPWzqtqb/ZfrHnFJEoErQD9kmPAa87yfx9jMzYYa
fJp3GoitKc9rpdzpjMDZwQ4SymoTUMPK/oMsAqMMr4CR1Un6pi96tpNSLjBDmTEubVn3AWq2aXHr
m2uEW0tucW5k5uytOOhhXGNkLD61RgnFwdEY1tKHRSPIoCDNKxHt5tVO2DzlzIIo4dQowWPTD8cm
7U4tPAUrn2l64M3SFDRDYYCDmowbcS57KQxyYQKyx04uVBCFokpfuDtFiE6j1jvDML00VCdrG3jN
mXtxu40eh9vrP2LpXJ//hlnQ9VUtsEpl6pp1t2H2Kqjpzhj1DSwFNlIj120t7Ss3IZw5ICkvC0GQ
cqJyEo6oWknJU9fr9wK8gRWNmetmlu4Rbl1iIuNosDtOP+PMEYuRe0OiVAdmYKh2ETSSf+RSg0P9
upmFJFMDtD/Ri+nTC37a2TMzsA70oBW5S0qVgJtJ+zQ/WmjmeODtfSj7tOyl0dYGxJaCyLnR2ecS
ajmpZYR6TuYE5E59imavhe86vviffCxeoNMClQnENQv4VeKmXuZXlHPM7N4XeCVaWeAEVvPxzJmM
9h87c5ZPcBljo7R0VOFb2MAWvPHXWKEWw6GlTTgV6Kf4WBdfSuhduRr9Uy/qt/mYv7iJ+Zg2gi22
3gng5ScGWKiw6qcIVWYhLFaO2JLbUzOmzj71T6T5a14028EVI3f6Zv4Dz+0T7GV711TW+CQX7RgQ
3VFl5QU8DydA+noqxx1EZPng1P2fvn4z8jVtvwUjeDWDYgx6Ao6d5wFZ6LUqorJ00mTIojThOFZo
4EX98frhWvBzzOgwzXExw6U3+2QeeOxEkdmzoDeY7OhBvemOJzx5ze/rhhbXA1QKVA74+Is5lTb3
uyCrATFNbOteq+xrSXPkSl/pSy+aAVeHhDPE/xcTJLLfh7U8kD7l8A0bQ834z69W/rAcNQkaS/nH
ygzHlHZd4QVRQE1fq7gaLVvQgfmna5fw0psKWQHG7Jjgpzo1H8IVSuD3PS+5U9h8tYR4V7SuE6v5
BnZ1u2UUR4peJLlAcPvp+sdauKze2Z0u1LOQ66H5qWm1D06Lrrqf+YwrfHazYzoy/eCvxfeFa4Ri
OLnaBMG4LDIPbT8KRQv9MBWL73GSOlXQff74ephVpO3NX6A4My9vapQQdXUUHqX6Wwmntlg9DtZP
2iUbIf5wLxMHh5GFS5aX3IVUUmGUmdmGhXcKPdJAE9Icdzs2waEYR+f6ohZcfYpyukUXAHSsOluU
6qm87zPVPyVDtY1G6dBQv7QKbXvdzF/ewFn29M7O7CpM9brJM0/xT2C07l1BcyA23PVitQ+KZ4D1
e0WKHdVtnJauO9WZQ2XmTp+tdbcWsoB3v2J2TdYhfDTMjnB9wbSt1pmTRNQc+9to/Gq5HbwG4DzH
5+tLn1Z2ZeXa7GEZVlIySiGZh6FXdtA8eMgy9U1935TyXsu6k16vvGQXjoJBGiAC7tcmwOxskV0a
FnWamz5BX9lEebWp1p4sKxbmS0IXSWmV2iLbCO7pItp6/XZ9zxa9ksIw45GMDFKjex868s6Cd0uB
Bskdtp5ya8Qv6qoUwLTvF98FjkvC+6S6MscqtmrpuRSnyW/D1habxh7EU2g9BfFdKrY3idE4zKE7
obvy3FuIitPjny9EKZ9S0yzqF0IpQBOTYFY3vAN0sF/yXv0ctGptd0OtHkPBW3shLZkkv1ZJfJmA
vqg9dagB5UZP9mRpqffg5WVyU3qCtmX+r3DCdrR2Vhdlfz7+CYmVlihRurnkLyorVa6g1cAoTEl5
+ZOC30/XW4mTS36CzgHENBOwmT/v/aSSoNBgOs4D1PyztgS03j4zX7LydFjydj4VDHhg7XlNzs6T
kYEzyMKUjFB8Dcsbv1jD/y6tYuKhnDgepkmSmYEaHG6TQmT+WOiAOYecLixjBHdN564NMS0kaiSc
/1iaF7my0VdqL4Npb+rpj9VTm9QO5Ht2rK30dpb2DIAMEquAZMA8zZc0iK7eDhxg08sixG4H8xZ8
ULqSYSyF1jMr8ziUaLHVJNMT1TDjV1lpH7JGOyDQ9eJF5oFb3LGi39e9emkDgWBSAIAhErmmmcPp
YxbRkaE+LTejLYkPicStYVS2KW0/bmgqO6kTvOiSXKoV4i7sMwy5Wn7jZp5r+6qwZ+xj42XjWvlu
YVXUiukpTRQWgEymfz/P1GDMrM0WifvMH2K7xjcyGVExr30rqx/X17WUjdIcm5IbCF6pgc48IxnD
qHH1Crnx1r0zy+xNKxrHZ7IZbMfB88ZTW4Y3Vq5u66xdy7in/3sW8s9tz91fj/tA9TJsj5TUlP4u
odvUibe10G1T7bUoIZ3tVlx04Wwz+gZ5Lh0uVjwf6qvSzuottwT8YGgwlHi22mmb2ForjC6aoQE9
sXQRcudVFOYw+0CMRh56in4jNRJq4O7BV62Vov/CgSNETUIV09OIktt7R0mKNq/4ppS8osTRir3b
HsBTt7ppZ1kO8tlYyU4Xbi6TZysJKgmNBKLxvT0lKSqxSpWIfC1zhjCitAwiVD4YvncojZUjt+ia
ujoJAxkURi+mBrPaLYvQKqKTmHkw5eaOH1u230oOep+2zGSy1UA68ZZoa7nIX6Dz3DEpM0/ZPhy6
/Hm/Tp7Nhl/JaXSiC2XcosgQ235Zqrd13PeMUYgoqii5ScExy5yO4dSdWha/Wq0bbkw9+SvjfecG
ZYjqnm+EzwASK4BRurUtMvPNN4b8pulUyJtpfX38pWxO/W6ozUEnXDC2pbLZaGaVR8TD6FOmDnSD
VBjAsrVW0NL74dzQPNTrUZajy8S3KXSrtzMxOFZFcGdE92IG1V97kNT8ruzSDUTyG9hOdoIWHyto
f65Hr6VjhuNzhUKmzEmYvZaUslBifDU5Ncl4U6KaB0bOk39dN7J0yKD3kVXa6jSI5tE4KFTFzyM3
OZV9sWviZouEXYe0Uv+HqtlNV4qJPSTCGiBsYcYFOnGyMCadoMqx1NlZ62laF2ZoxYyzZo4CF7Kn
g/CO3rQgtWvjBoJBq4XHNd4Zxe+gr1ccafEDM1rNdDqPa8aTpq0/u4PoWKJxGXrJSbEqW23SAxRl
R9cvgB3G8rGz6PxOJXXVvBnl9ms6yLdmH95DLfp2ffeX7kLTnPrd+NvEJvv+d9TQ4jVJlCY4GrJn
iSa6W8Gr820AlMn2PSX7uEshfjbNwNI6I6zOQqqQIl9bWYg/1X3q0DJ0AuNZaj99eFFTscm0JhJA
4sWsFGOJadIPPXG7CumZ0X6060nXCK5FG0Ks67YW3BczIDWnt+clX7zSQCeq9YCIQuU5kLStm9/V
8Z8ivm+S7zB2rdwQl+IKE1/kv+bmV4TblCUPOcyZ8hPidWVxlGDT8+N7TYSosL8PBsZ9f+Qm77vh
pfaeh77fpLDqdT9a90+q7wTrz3+1/r/n7NyRFZgtSiGKwY2iYjI+1SbMI09t9uy5X2Lx+3VjC3Dd
98ufuY+RSlWrWwHWGLUcxm+ld5sP30XhLTdvK7e2Bfc2zirbhao8Cx/j+khdyU7VlSxn4dDwEUCJ
UEOi0mxMPnG25sHQYYqr4vgUaQ382MJOE+NDZMmPtFcP11e8EILfmZpdlQ08K5qYYEqMb5OwgiD0
WNev120spB0k99oUBaE9R6Li/XLojOZBqhGLcrTMfP271Zmb4S52Km/F0NJiaLARclE84m0527fY
qsY8y+QIoJi6ib37bLr4V2nWFq1wQ9PqJWW7QIypTRVqhdhxSXsJY+GiE7d3qr7iAkv3xyRrCOMS
0wnMy842TZTkdkg9IwIGad41UnDMxBYIwOjk0CPwnmGaRIAZz2NKpEhfSj114MRfGbVa8kMAkmjb
Toz1F8CuQkVGpeuSGN6HRtzB3qJtYWmATD+BoqXW2zXNA2kp2FFwpnlP8kP5dPpBZ44/4UkUq08S
DEY3CRREppc8xJG/TVXjdsLUin60SXlj+MZ4o+TysU2ZD1XbH1odvtZy/NAE+TZX9Hu9MFdi/lIj
DY8C9wiUikGV+Yjl9M6SxcGNTyjF/NKLuuYmBcTXQDFy40Viy+SRipyiOAT7VArv9KrYM8W4Jgz9
//wMHGLC2rFNswPrE4VypdDikzKE9wK8dGIs7RWf2BSmOVxZ/oPeq8+lMTxGSfpZH9rj9cO85P10
sTnJqHMDYZvlbEGWFEWtRin2C0epH1LAjGKw+++MzA5ypcJ9JMZBemq1n2l9ENpfo7xyry4FpWns
B54AGgIXVbyiGizD8/TkJFMUFYu7QbAcUe8PQnxTlPrKeha/2rm1WcZQt1WvFqmRnAz/O6UckFDI
phui3SpATUPf8Uqm5ZIbVb0H6rhypy8dqnPbszstL9RcTGRshw3ksOpLa/kOM0m2jrtW4ecK+unr
X2/p5Qcm4N+9ncpZZ8fYIMEW/dJMTlDt7fqKKR7xRerTbdM8mYhmDcVWUkebSeKVbV7yTU2H5Z2j
IV7qxrdl5hnxpBod97pjKjdD/ENq1lAIS45DnQWf4dXChTtbXJcbVT54xKhiLF9GDR2UVLqpoXC2
vd44Bq66ub6bi4sCh0PpnvTvYjpu0IRKGkz6jUacoDr/QwheIvU/ONRT8/TvK4max2xNsV5b9RjQ
O2215zY7CtWzG67cJUteyBUyxay/VCuzh4DbB3Lmt5hIPZ9JNW2TN8ITDwZgPeNJKdttMibP13fu
L1ZpVgdgHP5fm7NTF8atAYqO/jZTtrs4RQpUN/beREdXRduICTOP136TxBuwabusgG1XDzY8jXkQ
k52Y6IbGo4MIws6sUaiu/Tvw6MdUyzesxvFr/3eoRttAbm5rN3eEpECiqoYO1bpVXONYqPpWTMYV
b1iMJDiCBqs63mfMVTNk8G1eS5/7pGumrSnHoRxsrY53uvAUG9uqeqqFX2Vc26K5ZnrxC55Znn1B
BYoIoDK08RuB6d7CLo1PXn/Kq5Ob1c7HxZB5iJyvc/btErfTZU8Ga5HU7UuNBmMbRWv1+8V0/9zI
LDTqPd09FIyonurRIa10uy01O9JLOwjUo56oyBON36h8f1blYhcm5lOsgUfTFMfvmX7p9C/XHXY6
Zhf+erbDs2PYRhSdzJifYwR3Wl07brDG8rH2DfX3kVmvEckyGnY1zFrHVT8N6EZ58XGI2l2U/ULF
6b9b0CxZqKJayxGhC05Cc6skHqnqyoNtqdSHm1BiZGJomlmbFnx21XiQu/ojTIsnD17Ptvzmhp/I
/0X3oZee0vbB1J6FsUI27nObf03iwo6zrQpboIoKfNzus/iblP2se2gMV0q7C3y0k//++8NmeVow
GIlXDPywSH9oM9TrwIR45UkcjnI1bHIF1EZ2auSfY/5bTH+0xc53/4TVMW1fr3+C/8fH/++HXLBb
gb1OpSDOg1M8Sk4h6A89PT47kNKdhnrZWIsMf0L8o5Yboa/3aBQ4Kj93iMKD5Io33D6/r/+gycUu
nNykzQh4n+r6PIFsBwhR8gHQcTWge1EfwdIcOohmqg+rtk8R5MzQzDVG5OJGqQcSpsrDTUrduUrL
2wYukevrWTpSNEyBakPFK0Eh9t4D+1BwfT/mYhv+qrY/VXrn5Bp0PfBOdYG3j901MPWib52bnJ3i
cfC9ciyJxHHVOkGzs8zvPfWK2nqKUIPrRYBIkb/pq299sAOv5shCv9W7hyojK7LWxP8Wsz1oeyeK
alpsDAK93wDJghc1n1Bx6fh1yPdQo9lJd2jyRw154zb/odbf+milIbq46Wc2Z4ElzSpXGiNsal2O
1pbppPmrpQv2WNUbSX1pvP31j7yU9JG6TCI7FFUvhhLrqgl7Y+Ajl3mwb4t+07kahbDuXp9gS5F8
uG5uKedD0dbkeNDsYgj3/ZamkcArX+TMymFla+1eAwYdpLvrRpbd6MzK7PbDFdSmoe5/ytvcjodn
Vb9Nk2jPjEtfvqTtsxo+uvIdpIwwC3/KMx681XNf75JkJftcDFHny515UNWIMixt/BDf/yHET632
m5gQBN+iIYcZ9kuhnephr4ffzWLfGrk9wZlhKFvZjSl9mcclZGr4HfTZQZPMdmOs01HIGCo6KemT
WH8Wh8oJ60MYajY0sI7lwtljqLauP4X+ytdeKtbznpjQaUB0IZObmTbHfAy8cUKNxV2xrVXJfK7b
4Xuo5YmNIPybrhfxVvQld6fpEO/KcfgnGOTypQnSn11Yrb3fFg8XrgdUaCIznU+NGV1vJNWENCzV
clt44skPzI1AyhyU0S4uo03TrqXqC2PHqMqe2Zx5PJGlRAtneuWI2gPNuW0byds4hdJbHHZC3W7U
JHyskupHH7oHMQs2Uutu8jq4axV5JcVeW/7sa+hmK6fdlHmqsGxLBrhv/RjBUKsH8bYzD2L+9brn
LR72s6XPsj5JaFOhlYktYhUcclD7uun/GYz4x3Uza8uaHTKz9TsxbKZcrDykirWJmy95TVhxC8cT
0Z/H164bnDKciwN1tq7ZLaWlRT0k0+Rc4KUvbpH+Tvr+6LuZnQ41ZCu56jRpu6X+uHKcFu1SGRMV
MNRcybN3iikoXVwzqHyq/eZeiisAaPkrPATbJI5uRSE9BtGICuB/ADK1ADfLqF3xNMOZ38fszNAz
QUpBbctWdAjG7FjQZ65ptOXamsbcosecmZo+9VnSm/lS5qo+h0WJh20rCc/S2GzaMFlpIi5laoxR
TXO3wHMhy39vJunrQC1EzERpbVfB7f+qJ5VrLcLJvy/85MzMzE/SoZFzwcKM7NY/IkH9g+jMykqW
XeLflcy/jeK5STcS0Zi5vfcV/07OkQpH1xCtZxFUZ1x+HaNhmw0ws10/BEuLoxeBCBDUikg1zIJJ
3Qmh1I5gZACnPwRe+YSHrNzjS4s7NzH7TJ6eITioNVzjtXtrudZEvw5x4vCYDI0jqdEbIfxRgKf/
+sqWvAPCsqlazyDuhXJe5sEfm/pgZNyACsRYbxWl+aLG3gNgkJUVXpqS0daEKJzq/0QQNTvRKcwa
Gq9/uKjAUSlh8H2in69c4ynLTH0l+i8UWDDGkDYIf+gb5HnjRUD31AonohooDtBs+41WgT0O0AJn
+6r7Kkq57Ra8nfVgG9LR/uieYhtBR50kxJoIXt6fOKOpR1l1c1hr9C53coAfjtjlyp7soJRsPTfy
NYuXoQSLtFt4KdHJlufjQT3iUV4u80gq0LGGCAEevYiH80rxb/EDTrQUEOUCyJxTH7jd6BbQejBo
OsBB12jlNpbUm7ix7uRhTRXz8jiwojNbs+tU14XR0kricGSEN6Em3EaJvEGMc5eX7iZIkq1YF09l
0q5gZxeXSNyfPGbiSp+dwjHSc53REP+UNeqmTHtAwF5nW0F9ExXwWF33k6Wvhk6KjgTBVAicv6FH
t8+1LGUSTs5/W3CK15x0WGGvG7kMXZSbec79nXoWL7B2culKhV/xUNeGsadIUEBAV6wR5ywZkSfA
08THgg/OIrMhN0On1lzWmfkCMs3WkrUhhaW9Orcwuyy7TotcQyH2jwy6pRlNKzKPwFW213drMW5A
AAXsRIdrgVG792dXDjRPhFCbOkAW2r21qcovSTlsdASHms7u5Ce3fhj6ypbUT9ctTwt4f3/KoHz+
NTzbQobFpXhUyFdDpdzmiWr74qsP6DkfUQXgKtARkbxucXlL/7U421Khlryy1bCYB9qnJin3BYKT
IRO9K3YWXqjvlzad9bNExzcq0EMDhpJkX3ifxDB1rOwgyX98/2cZR5sivu3UL8w+2qpyk0DaoTaQ
tTdHw3+5vuKl0322x/NBzcwoGRaW6CQYKAjaYqc9y2lzE5Xxrink43VbK9/Tml0CARosVqdMJU3r
QRruqGVa6Du4FHj08dVYg2Cv+a0lv9/joGo9NdN4F4zWYxS8iXIJOhKHzX810GS5KRM96YQY+yWt
gXlXTc+SowARQFnupl0tNmL2tW93Qf7WWafW5Lp1X5XxHiYiW+/ilbO64r/zFp4E8DHyBZZsQSzc
PuXSsW+ern/E6dBdOZTzolgR/N+hJGX5EqnyEXLmQ+hLdt/Em8YQVk7Kchj950Ras+AzWr3iqiY7
2Up/IEKxh/bb9fUs3arnB2AWZExf0EKrhHVOUHQbCXqwsaa0aYOawRv/thLMh0atT13zH+BgphDA
y4raDOubwy76MguFZCL0V0x/HyGnNkrJvmpbp0szZ8x3kXwTe8GmTnahcmt2K2X8xc/IsArakCS6
F+T4oyQhwJcQgCzxoUfkyo2cbHjRhU8DwJvrO7x47OFBYCB8AoTPQ4xqBGIfBtT8XCa0pC951tqj
mKHmeierf4zs+bq1haot+3pmbhZlCi0JIy2daAStlzgFAgF7vQpgJL8Rld+VcZ+Eh65YeYYtRtEz
m7NQ42UwrGRUOaA/MvaFeScXml3V95q1koutbeV0Ws6uDTXkMVbI2Cn7ctvkMmrKxtZorc1gCUf0
kjZ+Sd/rv9zQ2RFMC7URg4QipjaOjyniv16qPVVKcMMc+ibh8ZKL4p4e1kHqh81124uHk+E+WmDk
8hcz/ik4dpHxfQ5nWjlGeufRsU5Pkf+CkNnOdH9mH6eBw3mo+U+66ahHzmulXaLLPn11yHM9aZcl
1o8uCTcUJd6ur2sxqlEYnRDxEMGJs/shlzK0aj3idC0kX5FptRPd+3ndxKKrnJmYuQpcy8jzppjQ
tMFWgmdzNPce+oFZ/SSFX9R+LaVZPAJn9qar6cw1w8gYvQpt7lMhUwr45HeC3Vm7ZpV4dumK4w07
3QjTtIw5O2rozjV+NJhEE+aBrMak45nvqelf372l8Ai2fFL6Nq0JFPZ+NWOTG2GdCtCXi6ktl812
6F4Fr7JHVXGiaiUvWvKGc2OzKyjjhRLKFcaY0diVwaNgNtvry1m0wJNnUuilyTNnFauL3CpjU+cW
DS07aWAQKFeixJK7MYCO+CWlDPD5M48e1VYv+4HhxyB5y5Pc6ZDBY5DbjnAFJD6UcKVPtviBJqUm
XiTgYucFBWQ8usDosDfwVdziey6pTmh+yyR1j3r89d1bcm1mDaYqF/xicFe9d4bCVYQ4jngv6p22
Fep+M6oGxD2BU3S/r1ta2kVIK0gIECzhhTq3RO9DbkRCrdxqTtUxVizcp9ltXnZTKfvB96OVzyYv
WuQl/Je/CrGD2TSHlcWum2RhdAqHRgTAFtOc8GBo5/xRwu67cZMHTMpSYf8qwb34vU0ZK/E1t9jG
Y8czzGtHp9NqaY+4U7cVmIG1gZrnjEUN3WOAoJs9ejHZtiX9VrMhA1ac5xuYRSq7EqyejoAibmKh
MV/b3B1XfGTJ6yl/o2KIIjq0hLOQlId1o+lQZ5wEH6IxESZCPuDH66DwjJDc0CEnwbmobCmp1fS5
X0aM+ujVjVhouQ3FRLjSxFtyQdVk8nLiBDQuNOTUoVQ98ASMNYnhjRgLdtKmWwCe9pivCckvBVgE
BIFgGXDCQen43tsNc9I68LXwJKr5cOj1OIN7wTVs0cjXtI3/vkfmjwn6/VNp0AI9Nz9ZSmzoUSyo
4LBr4JPaiPckvaE8amoKTZZvdqZtKmlP2x0xAhR0KTL0lfmNrX4Vhzp1xFbNNhXjhkdDaFW7U9oR
jZgcoTjRKh8s1Sw3iigw5FaX3bc4yKLboCyHG4D7pU3VPNqpKYA4y8z8vTuIrfs/pH1bc9u40u0v
YhXvl1eSkizZli07tpO8sJJJwht4AUCQBH79Wcyc/W2JYonl2jNT8+IqtnBrNLpXr4WuS2Y/UdJ9
03uZ3QdjX8V4BtgQGsmB0baF/+gjpxipzPeeKzjtCOKIX9GzM74wvVZQPhFf8Vz5IXVZvhgp8N0F
arL30nfLTQcAJTofETbJ8qcuabrrVDE1pKFGXUuF56A5vvYZK+56S5gPo+ckYHDPnRCceUdQwLh3
Q+M5YTc0JARiMg+7nnzTA/k9Qx9YhFKU2mblezV+8dWpeYbaLLQX0KsrtyUT4IWrVZglxRAPKPWC
pZX36FiUUZM6UdKAwBBM77sWyu0x5cB3W42FPgMbT+TGIk3Ezc4/+B2Fx0NKdVu0DV07Rku7DgT8
yLsj1kPb3GzX8bHRBemByCdu8px66aMrs40gawWmpXOEFCpKWYA64M6dXbWiaFJDBB1A5hOQpQYG
246zxtlq4u62J/+b35tv7XNLk+M9i4dckOImziBgyU2fCjHoodDMfQKuUkfmkW0WcTlxM0MS2fLU
Zgi6Y2ZaH242RpZs7zpSxdpgxsOw5kmWLk50XkxgVfSmo3fw8nfVliGhQC0JiFx+dPw1DZ7MdpuU
Lyl6WG9PweKSnlmazQBJ7Twz6UCeHVuGQbXvxgmSHd02srygGM3kFgGWm92YXEFhi9QcbT544CVj
H3ltGubeHomtFUvTDrxe0P9amm6bswXVXJ3lSQNLgF/pETpyWFTkCiTeSZFvE4tVoIsDI2za4sDo
Eum62wNdms0Ar2dsWmiIXrWUioYoUfZ4bSk045mwpuyPpl+5MZc2x7mR2ZI1gpicpBkkiEw9AhX3
u0mCjapA+zikW7jElR2ygI+ZGFvBUG0CguSgc/tyTkmHsXYEYo2F2fVhnSfDc5Bpzb6B3v19A/8f
GZkcN55mBveG0LNXTuE9olYfh0c0qbhbixbkMOJ1uutSsiY7tTjl6HMFFQYSJVc3oWtB30IGtHge
AxURvYlzHSjr8u32wi7tK0jRwOnhEoTm4vQrzvYVqRPo2jI8aECGRibN5eFLwNB1o5hPoMluu09p
JfqdgUjmwXVrZ2VfLSw5wDmT3DM6v9D1NTtAVZK0YGWZ9ARARxmavfugkmKf1M4dLSCEYq8Jui00
YqKPFU969Hyi7Ql9ppfjTawgV0Gfjigag8a0HO/d7EODfHfBjyihaRCw59lXGrDQo38Ge4hy/dCy
f3zrFSFeiOMJ5ZT8yfDXOsenrXZ5vBF+gJjuryLhRGN++bMgDaNlaZrIY2189GW7celXmVsoN/9W
3D60wcvtVb+edky3PQU+2FsTAcqluZG6pabZELJv85eh+kmrbyTA4htlrBs/bpu63mAXppxZiA82
Gda4UsljWSWo222DYlMCE+N7byJ9pjJG9/htgwvpb1SzQTuPpA+eS1cVdNI4FG93TR7F+GR3oMYz
95r8YP6x7Lbcfq7s32Q4SadbcSfXdwEIVyatx4km17pitO5zh2RtAThV2bHIpvd5PuGhdxp7Xxnf
35TlbLNcWJr5LdeVAtFjARghZJBCC3n3rTPoP62U+W8VKInDUjXuV+Z7xb4irb0vbbeNBVrGv9eJ
Yj9BzI8uAwc/Tx89vu0mtb5OWnJb6fwd0bdzRAFTRSov3Q1wRt5bmqS/SuE5IsqVk/yjAl2CC2Xk
W59Q8dXKvS+FaMyo5W69U6aWwAyqH5u0CPIn1pjmn3xIe37n4t64N3tVvfkE92ML6oetPyT+Q161
4wutKoZ3m9adMl97z7wyOI2mVm0C0ug7Ikc849K6zI5D6rIdUrpOGYK9ydp4FTo5I4hP9/uel+CD
cTMNYbtASZ+YaRr2AI/srL4E2ExoIK5KbWvb8kTcV9nY7gvDYWFKe3UAN326h0JHExWqy3ZQArVB
OIRmE44Gn21PqBmnnZk8G3D/yC0BrWnaEt6x4zwyrRxqAMLR/a9DXWlPWcEkDZ3B6X8O/kAOutr6
TPxJAvbDBhRmyLU7VVgxZNSrl6xw2T3X+1OmdfauHqnYF24zbqDSYIMoY9KZ5lRGfWt3kYdW0aek
b9lRIGH5zTFz7VcDXOE2H4v+1Q407V4FVEXS6rzv1C1EpOVd9eQwyXalKwussKFkZEgn+86E4Z8a
hBVHNK39Uo6TbLkieuS7dr6tWso3ZpB5W5VDYS3wkuGQ9B0IaK0quRuyoMVzIPc2KDOhGN+YY2QY
ZbEHgtLFV4Y+YqP5UzR+jZYdqWLl+FmMYLOLtBpVmuhNz42o1MbyRe+86k01zH8pzaZ4zNCbGzYg
3L+vvdR46hPi7/KEVai/gMqwNdL2g1ZC7CR2UETAc7TzSOI8GlYKOCFwaSA7wntNmhDZFWBIR/uM
14WGQzyITtfWD11a2h+jQ/gZFGghgnC1vWdVKTbQmKt3udAx2UMFgi5/KDbC17WNi+zy3qubX6Sb
ODwdLvZu0hgHzRJs56WkAdAPbxtNGjSiPOkjsyjMnWtTxGOV76y4tjUXM3PbdqK1HmNl8QSs7dYM
vtJ8F6QjVHL/ue1ivAWnjaSWAdgFqF8nxqXL+8FjeTqW9Zg/jVbm/qCOB12tfHT4IbFcgXOA57+w
E3/j6Z26Q8DoQjTCDOLWpezgGWUQjlWpxbz/jrxH5IDz7HFkBdrsxLfW1sEe7nUbkaMLZ1Cdes4q
ffjpc+wa0823vBvMCLRsZoRmcPupzlyy8zuEYcWADgDIhPOYMtI8dklnvSCpSHeaqZJtn9g0Hk01
POdC0+KWkw8ZcHaXO3hnanbhxT3Et2IXhDO7omrFT9GRelu5wT+yBqFtSlG58FQeRE2QWI+S4rHP
An9rOoK/6BKSGH7gU4AcSrd/hRAVuUOXtbthZfen4lAusBm6lyypi13vVgwXncayqCLYEKPjOyiW
6HhhJVYfejzv/nS5YYd60Q+7hEN9OCtBwU0Jz58qQ7RRzTN6GmqpfzrWAvEowlygNqamxDnci1c+
71FIyZ+I5T02SVajGGy+S48eoNGzS7PkdHsXLV3ELrptJxYyAKGA/rrcReVIq7rWvezJaL3mwc27
8YHiYbwZHGFuVO0UhxShGgTLGzN4sjo3uBcq0w5IgiZr7HjXwTTGfvZTzNlPEUDSGb2bPU0NHQ10
ggKrfVHW+OlE2WQG2Svk7j2koae46yyaNoRTeD20iZ48w4iwEULuvlGJLOSwEsBdJxcvDc1CAFpS
TVaGnT2J4KNA0yBBFfX26i1EpIDLoUsCMgYIwecIokAFDS907BalwYX6Ci3Odcg0LURCLQbBTmSu
8UstWQQRAJodgb8CwnjmdCqJd0rOW0we8b17FPi9B+XoamPUNDhmreuXoU549qo601kZ7OX2AITU
c8HHAI4LwPJxcOfKKhKw59GgHgou5Z44d0FztNYqw5cr9h8TUz4YilU4ErMdSBpQ4g8uRFzrB0eL
IMh5e7lmn8exQaESPx+cYBZO+bzG4lBT5sSzszdPu/8w1wqT868joEVRAEcY+ngg55gzgGgDeFRV
olcvlb7XNrV+97kfD0IxgAtx0UBfArSP/mT+7Ng4zmhruF60l34IwvxU18lKbH79+ycqAlRRcBUh
u3fFXFYVleknhvPi20OIC2Hg2cr8z3YQekwuLMwrGT4X0MfQYMHLtxnQcEPyzR3W0pRXwwD6foIm
YgchgwiNzct5KoRu+D0txhdZxQjz2Rpx2Nr3Z3u0F4VPrQzfp2ovq0Pprg3gcpZQ5pkQsRCgA4+t
gSb0OZhf15LSV+MYHCnCrWGjk21Xbm7vpVmMBBPgc0X9CvVzKNdc1dBrUSWG7PrgqBCF/GIqTvhG
9J8LxK6MzDasqkhj4zYPjraMCI1zI7byyCni/20o02yeHQvonpACcqrBEfBsNRwTMzLNsFzT455N
GDJLBkgQUGBE9gJVl3lY0OrEFCAu1E4q+1HKWJRoU3su5crNeLm1fPAU4ftQMcOSTA1wc8B+qWsW
xUuRnoQE31UoP3fCr78/WxHKSWVQPaAn+r1rI3utGWDt58+Woh1V41Uafr4tNx7ZNWu37bxX7Wp+
plU6W2vT0Tw9lQk9BerZfw+MU9o/wH9UI96yUW/vimbLg9D+UNrnIokrw7OQpXPssWmFTU+aszfG
uBUrm3ht5maRSttWQwZmayyM2kDRyV5D2q99f/YmQmZJabrCytTqaNsv+hood+X78/yVF4jOayCL
B5mIBiDjY6vtbp/ymU/8/wuAciccFnLQc/ULnnYjUiEaPfn+K212o70z+Mp7bsXE30D9bHP5Ns86
iczASQG00txB0Y19kk5lPoo5nxwKdQGePzCReBEEhkzjQawRZSyvxP9N1LxcaxQsNeoAJtwUAkZ4
Yn0qSPiPC/nv9yf7Z7OUGGjpLzt8fyjvWLURr//TOv+tRpx93tDs3CjR3HNSBM3lcdWHw1oKcm2G
Zk5kKCuCbkoffRhfzBH+Ir49gsXPT8R5AGyiFWSuwuBzDUJBLmOnwHvS3BrYipU4cJaW/ncToS6O
+j/UYPD8uFwB0JX2ttQtHIWdn0WDG4ENa6/WWL+vLrzpKoIqFLh6wVuKPqtLK04PWG3tYpZsA3yh
99Yf1cXu189PFaJxpE7waJmoei9tVCaIzBAgsJPmPfb+tiVr0JmltTg3MHOrrtV1TLkwEPBI0O85
XYNULc0SKKEBmYXE7nWtunJYihlU7an6wYdNM+4MyMU2KzjgpVFMrGeA0oHqAT1Ml9OUtaKnqda0
J8f7JzSDn7cXYXEIZ1+fLQLYpKyh6kl7kn7spvskjwMn7sTnmrD+blrEsxNdPZ5GKGJdjqGGUgbC
g5Se5CbLn/zsH7v8qswV57E4UZCOwSvVAYhu/rxDX30n2tZoT255aLeWuxKdLV0QqAD+3+dngb9C
Zkjqmt6e6lSEhXmCfwIz4e3VmEOj/52o6fmIx/Z08mYxlNdVyuxE0pyYd9e1uyzYO/6W52GODBDb
VD+NLr5tcXFUZwZnuytHCn1KxjWnzgz74inTo6pZ8VhL64I2XuitgyANhZ9Zdctz+wEKjFl78v/k
zYNlryCul0bg6AjNkYeZ4H+zU647VWWAJxqft7a+ewfsZGqtjGDRBICsOCd4w4KB7XL7cptlvU+N
5tSoiBb/IESrVoU+lw4iWrf+Y2P+bp3qMjXOf3NSVmTbH9KOqb1JrDXKlMXFsHyg4PDSwFNmdt59
RohkedCcqgGwmtj9uL2drkfhQAEQmTvAIPA/azJ/doHbAECUNB/rkwHa/xzM/0f0bKi1QUxLelbc
wykB4Q2eYbicAiQq5hVxYbRMOrlWn9B65VThmG/4VxncEfNuFe95PV8wNZGhAHRh4EqfnY80AcRc
QNbjVB08fTPUKztrYb4uPj9bDmRYObNk2Zz09iGnyHfvtPTQuiugkev9ezmI2RFBWh6E4RCGOdHq
kEJj1d4L+8fthV8zMTsiXV+ZIDODCXRgG99lGdVrL/05Le206g4K8X/VQfF75wX5InWkza2kPpU/
vPB37wFE9OyTAy+A2zrY4jii4hq83x7WNP+znTZZBBNEALpO3ZnNXK08G0Ri2Glm8M6rWA2x1gfo
IjYjX63cxFc7zTOR2J1cgAVPhur75dGZhGM1LQvMF6s51cHzn9sDWfv6tH5nB7NnQPlkBb7OjG4z
lLEWBJvbFq628uz3T38/s8AS1wAfOSx4xgNqfmmO0vB9Gd82cj2MSUVFn8hyUN6HBtKlkbJJRqAZ
2uwVOX3XfStWuoTWPj9bbluVXTmY+DxzN261XWO3Wfg8lDDhRUCrZELCaRa70zJvrWx0khdX3Ylx
V4wrS7D8fRCAQLcZyOA5djKvWdonmpG85F4IPnj/s48/DwI2AFuZEzM48GCzCMisKYpUOvdeGH9k
AH+tBFhLvx59Pcg/YydNL4LZ2tpWkRpyTF5EepBbNn5+bRF9wJEDkIDG9fklbrSN0xYaSV9dqwGP
URN++oQhukERBJBNCGhY1swDWpnNR6J52kuupVHafKFrdPxL83Nm4ErWQbiGrJmvvaQyLNJd3Xw2
kMLygloZIC1UGCZujcv5H1MkJq2uSV8DgAcsKFOEck08cGkI4HQB2wPKGJir6e9nPqLV2wIMfFx7
4emv4NFc7Q6/9kGIAEEYPgHxkbGdV1Mdres02To5WDtjmW5LGlrqLjA/v1EvrMzOgaFJ1jHLyl/z
etPJiNafP2cX35+9logEZoL3+H7H9l2+14b/8fuzVcAvR8SR2/mrfPeyLZjNbvvohUUAoQL4KBCU
Q3zEnznR3PGTTo0WeW3qGGBAcg9uBS2Pbhu5upixRQGFRJnexuMbhi53Ege+QULck7zqAuRw/ltS
P+TQjEi37SfL4rhs0PYALS20W6ANFzHApaUqR6eZVwj+WvlH4OtLLbSDlefxwrFAbQHXgmNCme5K
QbjOdKXbmsFet3T8Wmpfb0/V9AMvYpgJdo30MerG/iR6OpuqrOn4oLUJfwV8jbmPVbbr1lhylgYA
nKgPTI0bWKC/vpyjtNICRa26e5VjrIuoW2tdXPv+LLbwCwk6SxvfhxIcqSNbfPpu8CAZPtHag1EX
vmm2ZQvgKsBpb/NXY6tZfUzMIf7sGkwGQJWkTx2LV41OykvRHUR7GBg/umRn6gw8mSvH+nqdYQOn
Aogs5B1BGHm5CPZAxtLMUv461Dtaboi5G4yVU3d9tGECJw+NCbgsgjnmCUCqpLfRZfnaIFvUxXoa
K21Tliv8+NerfWllttqVOVpM2Bp7reyvhfUUVJvPLwbSEahQAjoOhPPsQOAhhCyL6fNXOaDTzdp6
QxWCzfR/MvIXoHp21Rm9NXJJPP6atU/K2QV9zI2X2yamXXl5sOGRsBwGoibUc+fhXgLeyrEvcCpy
PEu6jcOi3g3tIh6yOG9XTsjS5jq3NTsh+uhnhLGqe2XdzjPxhNwW/soZWdpcZybmRdYioSP+aXDI
jYe+fDLT2A523VqtbWUg7uxybTszF0EKKxOKKogtP/I/XWKYbor/ros7O4ijSx2fStK9+kAgDiFf
Y4mcnQ8Lb1EgZCb0FCjQ0II6C9SMvCGa0xvAjCnZQJcELJW1/GRN718jU8Eb9WgclDncJ8kLTQGX
mj2Z/VNi52FdrWQMFqFv0AR0JuolvHfnbRV1Zsgm41r2RC11zGT2RsTQ32XF8EflwynJHPQXmo9g
kHvg2fC7pePb7ePzN2A+Oz/TEEEigAHiQfCX0urSYUJIt7BFkSdHTzUyDzO3CnYc3NFvjllZIYVm
J5wcJ3d94ciYC48+sIrwzdAO/LkfafEN7MvGo2c5CZytLCLltulbY3gAnvRYGGak4zZJ9OCOJb7a
Anr7B2R99JEGhO/TLm0ZeBoMsi0d2r/URLmnDDR6kcGJfBgycKziLQYYWe6NMRow0U6ognL8JrEq
p0T23gmSRumfhPnNl1QHRv325Cytzt+MBzhYUdy4StkT2Ze6nyjraBpU7orBMt8q3PwvnqmqfUAT
f+eiDwlasG67TQtsv4zmwdZURvpn5ZdM7ni2TFgoAOzQxYsn/5zPRiLONGSVu8fWI2UCLlTNA616
DqFd0KMOHt140HJDgsb35Y7mXROjn7Q9aAmoFDhLX3wjDcG2Z23L3mtOhWbomx7dST985oJgVdDA
/gq2509GLKhz4L7HXQnIFipE6D6+3Ft+jfs+sYVxFOUYNwV/AMr84/bEzDzZZMJBHgF1FfRv4Fk7
82TSagwZyMo7+pkpwqDTsnc9SwYghHuxYmrmcSZTAcBCgB0CmoIc1cwUWEe1ATu0Bw4+DaqQZLb4
mWtA/396RNhziJIcCIMhFps5tt5EfyvAy/1RgPCtarA6/UdmrGF8Z/fM38HAaSI//Vesax6s5hTI
eKeWAAuN1oZYb7bINq7+0AG7cHs4i4YgMQmE+ETrOKeoMFiXDLrqhqNhiHrftlLbZAxqD9zPvhnY
syv35+yc/DsuXAzoq0GO44rPzhS1J4BiGo79QEM7d3e+BNpjCIviB0dVJLAZmArKFT+xsAkBW0Yy
C5vCQk52Fhd44EgeazbC6MjC0Xx2GQ1z63P5678j8yacPagx0Pg+D89TzxN8yMr+mPFga0kZSgCz
bff37eX6l+fozNP8tYPEMqBXcBb2Fe2grqWpgyRsd0xdjnEE4KLelrilVJj7aviJ5yEaZmwb8POC
pGhjyJQVByVaoAdIiUa1Ug1Clop/S4RJtrkB6urRMof3BMmKSLToRRempkXw5cVr5tv1liYl1DGt
zKpC2yfNHr1GztbITfUgc9WjKcAEkNT3RKwq42deB3xPDOXGtQnBqN4e33useQwa4jYGy6EWdQWq
ho0ma6ikUSPUUic41Kx+S/DZuB90I2zSzLQj22AiFGUyhmPB+Q7NGfnWbWvcYiLr7j240G3uVeWx
wxF6lUKwozcgfq0V/VKOSfeUGzq/ry0WSn9vtAkAim7qRaAmhOxYO2rxCAI3jdjo9jEpf/cGrd/X
6djFzNdpXOilvzd9qK9naIwIs7wZDrjefmPj+CeU2TosbK8ePb+ie+Sqhq95MbXCi971tlIa7aFP
2zFGJQBN9n0BVnDQCP+RxCHohtW1eDAtsuW12cXU4Xin5Pq4Hbu+OJKGgW6tTUtni8YLYDfZ1NXf
EAscGm6FUFCmbWgxI/8ibeVsbKGN0Ujcf0yXunvl0moj0XBxAHIScktj7dEIVJgWcHrEfcyI1HEl
mbIMS2B0MbeE7GmelO8atft48AwwdUDPDhpYPPntuyTbDOzJQIHPz0GzjmtU5maLZmXoAY360DzL
2jN+m25dCkgqoKMHwjAIUBJF7ZBz19urQMiH1IQyDKnRkQoOYxYFWmBHtTY2dGJkSO8DV/zKK8s6
BYXX7rmHKpxlaMXRUA3ZK7yC46oLqh2IF8DvKktugdYWOpcD+otPBW9Ay8UpLpMpko147yT2VvpJ
m6NVqJpUhzQVGyBM0EPqgoEiFL4c0deh/unRM4lgkRplmA1lZ6O1sLW3QjVmEWZtDgp9M0ND3ODS
qPVUuZPgL76zqCtCLoL8LW16uitKtLHgPkqPtNPHuChY/kg9p95QrddRhOmsw5A1bRM6haWHPhp/
T632TfKPLspNU+184hu7kWXZm2+1IB1vHnK/jPoqqR5zJZgeZiSGeHfzXmfc+s6KtHxNKUgVVJBm
+9aohoMwRHYMBugfIpffZCGKz1gfJxuBKAbd9n0uISQLBXL60TSdequtSFaK30k3oFBNqDpjk6cS
GyjxxpPugfgirZNvTI7/JNxqf2rMT6LCaBUEPAvlHzU/hQJc6VhhoFIjphSHv7Z0skfr2XBAd4i0
YiZqCRkRoXYIC/wdoyIxQqhDF6CDAW1i0Zsffj8asd75FQHBiYEmDhbkaLwKNEchdkys7aCX5iNI
JdJD6mq/WsCndwWvf6cmZhVd5cEGPyH549Raux21FOArDcQUJkgwI4lW35yMXdgOpnvXEN27I20b
xL1jDgfT1Fwsc+5utNowv/gmLQFMGn+4iaC/DJaaECn0ACwxavsRFS52r7my3ijLpg9JM/Sblg/B
A/r23RC93DwcHNDWSFMrYz83vKiyW3DUgIkjXQHWLF1dkzgzEm4mShpzrAUD2346Ork4ZsWbmbox
6b9X5OvtO+XaxtRci0Ql/p14kGaBU9vD2xXMFcegaw5txx9d/gIWkttGprDo8tpC6vCvIhyiYxts
tpexpjHIUgjwsRxtCBP07h+BXsVMHRK73xCbrCQCFo0hhQ/SLYDrrypwfoY2BD2txiOWc1/JxwD0
LFLPQ71zQp2vjGyOh8GNjFwZCmWTgiuu5KuSk7JqUjJtPKJx9NkykevlfhsBQv8C6lCIOrHgzS7L
V61PD501vN2e16XFc1E5n3qzEH7Ma/8UHR2JVokB4Wge1fqR2d9tRaPbRq6jNoAYdIwMo4SS1Fz/
zofShiBFI48F09pnNFSOkWQ6A4OMh6OVAXT+Udp2+mK5Fb23oWW/xh64MEo8fzxkuJEfBixklg0b
e5bawhLiKAzznbT6FxCr/bZ4shIoXj8hQMv1XzPWDAVku0yBF24Qx6Hy/ugSrPfoars9ldfxNkwA
JjDBVPEuuioOG7TvoI8rjqn63ln+VlI4KMljEI2vhNqLlpCFwasI0KNgnqpKOXCeht+KY2nJe4/2
adQ7NMqYbcVk5Ct+6m/hbXa+8YJEng97EZn8+VsyCZKWWt7Ij20zNFtYGiK9ouw0GKl3HwzmuBGu
HtnlE2iWipD5dXooXKdF8zUrX2XF0Cht5kHYtq7aNMK1w6Tvu/3tuV9wCxe/cZqxs3SnrRqD1H3P
j4zomzKDxhgZ6oMCn7xt1B+yaje37S2tAFoxgBwFV/6ki3Rpz1Gd36Nnmx9TaqKcm2p3Ju03IGp8
7MgqL//kQOcLAGgGkkQo3iMVMXOwTDi1TpuWHw3ztxp+59pXz3rr5bMBUa8aUc9BL7W9w5Dyob9G
a6UsuzSz58ang3U2swxPhiATlB95zdE/aw4/qDe8jaUeRKp276x+jfpyDrSZnC6ap+Bu0UGFqtEc
SDmWk+65xfmR6DWfOpGNO/SlOCiLSAbkmyjuW2IVT3jMgMiHOWkU4I4PHWaICHfhWs14yT8h+4NY
H91v18/ajpKK9JnqjmwA3TxvtaeyJ7/HbI09aGlHnduZvWTHHNcApgaywvTREEWsES0qSBZ1db3i
PZZcIYaDSw1FdtTBpxGfraifktZPEtYdRaalP8HZzsOyLLJft0/I4ryhHxE0UmjcvAKbuD1XoyuN
7gi4Ph4U8s5rx03Os5Xa5aIZ9HHbSAyhBDi/PuCGuZ8MKQbj1nfCk68s8KLBT9YkfRaXxwGnqO0B
Rwqm2ctJ09CZ7gVSdEcaZC3aoZt7ENFsa5PKUGfeSgVq4VKeAkKoUJkTCHcOMAyKMqjUWHRHr3Ji
NF0+sqF+TkejihIfLbboc9zqtf/LbLSVaGAp4IEOF4CmiHkQNM6nszQSp5NmwI928Kprd6AgwRGr
4wTRsKzjTPtgQwqPs5Jgmfb23MEheQNyUABvkBebeVNRUuKhz5wfK+QSwKLRgyQL4n21Bg424gQ7
NHZluzFZo7ZfOghTIzOCY7T2XJXWy6BQg0ZhtodjyUr3FSHSz9un4G/LyNXQ0JU7hcYgNJrHV5x1
VkZMCxOqerUJhlpt0OQKzECnWWHtdn6cgrojSq2WfOlrMj3zPQWUHzPAIdg6eNXjJdvWbXeoBErb
t3/dwqZGvRZ0IVNDNVSrJ99/5gmMzB47mZf8WHtmCLoB5AIOmnnonY/bdhYmGmgJf0rSofUTCelL
O9wBWUPew06vf4zVb4OtQVaW9u2FBfPSggSXcTGQCgxR43Z6r3mNCHskNwL+ygwwRQ7vSBWCQFGt
zODC7Xhhd3Y1VxW4JIBgx+3YvlM7jXwOpvQ7Xr4UyfvtOVyyNHV6IP8I/3MdcSQ1EnDTPeyUP6Dj
nI3Hvv7Nh6OuXm4bWlqsM0NzJHig86ywExgawShiBz1oNdYy04vLdW5jtlygEKgqS5uCivYoERt6
TRJBrWRbde/KrGMsZVQaxVZ6K2NbuC1wU0z4O9x817peppNoAkQ3HDp7ldyIxu42FGzpD6kFGevb
07hkCpz9zuTDAdmfx+h5O5KgQabyGATlg5fZd1nywJyV4GzNyGwe62oAKjId+BGQJ0h6f3DvRw7m
0tsjWdp55yOZ7XHX44He+4itM3+fThVf98423xzri/3J7rUp8kPv/H/nbHbJ9pbSTICRcA8k8l5P
0alfWj9vD2bJ5Z2bmP5+5vJG4lRga8ZgXDzk0/pnbhmRCeqlz9ExQPBsGgp6BKYrzYTBaVLP7Jgd
9TJKsMPLQjrIdzl6PGqq2dwezdLSQD0TvAagW54KkZdWqhKBjptPzxBSBS89A3EoK/UGfDuWH/ud
Gh7s3CIrh2hpCs+NzjZdNhTZmNTY2QZ5QLU8s1AAftDqt08PzUMNBFEI6uOAas5iApaVfuqD2PCY
owByMhUd73TS+Hsfahxx78vuVARijetw6e0x8YxM9BzgAUEp63JCezR4N9LA9lDayeU/GHKtDCwI
ogKZStfvqNvHTvaYZMVjkowxU/vbg144z1BBRb0O4FQ4+fmuaUQA+reiY0du1eGQIm87vpvWipGF
TQMj+A+3yQTVmo0R+sE6rWjFjpkRHPIUJEgtewB2PuzJoe1Xr+ZpD84iIByHv0x/gG2h0n05pXY+
dFWZFuzIquLkkEQPzYLt+qz84fCUxE1Z5mHa229Vz0LmZtFY0WJ7e1oXrrQptQQiRRSP7Suezp5k
CZNVQI8tKb4H9Fs+iDXajIUQ9tyEM8sv4d0JjQ/u0WNp3LV+91hIF5rvryZy7K3bvdj2yiKa07Rd
TSuAMahWoyyOzMzltJZCSgc8exQAidQ4eMiBp2GbdMM9YZ3YA0zCo1LZapPyvAwFdFYfE10v47bu
wYVWcPJb9P5UP+wzHTUt4WyCcczvRrurQtoHxksXgAYvy0n+B6lJvh9BaXfymrpcE39Z2vJoJ572
ItoqjDmmzyKgkk5tmx7zuv3hivGtB9YVZaS15ocFrwUngu8jDgfByXwbitExmepcejQKG1mEx0p8
Ed3Jzb/d3moLw0Hr2dT8AAl290oMD2zvrS4B0zlWxDlwjUdKQFq+XGu1WNhueFAA7I9yO5zVfNZA
mlfWlKQ66t7j7zazvyVd8P9Iu9IeOXWs/YuQ2MzylaW2rmq6O0ln+WJlZTGLAWMMv/59iDSabqpU
KPPe0ZXuKFJO2djH9jnP8ksM3rmqNIo+BuWBgT8K7w/uOuqC9YCUMl6IgPSu7/G5K/xJ8Ul/JLCF
jOZh9qLW1AIntWHNzNJwopAPN6atwurf0bxf60tcYIhRbwO94epKOtY4ZHmpP8IRrQxgc8jDKaMi
GlT5mDYo+FX2fhjFTzNvvuC6/r3r5h3XUCAz5jrUyp5Gs4G+6+Q9zoMW+Jn53Fv2U0GtQ+GpZy59
rAOzv5RzKyPdGj7BefKjStFiT/m+8WSM1vIHVnM07iSEnVMVU9RABSQVrcF5RUPuhDoHhEAa8Vp3
zoGNJHQ0KzSE8cCk3ON422iCmEs2WU8IalI+vAkXAf6rAgG48YXDRv2R84wlM/OG09j05qVWhjyg
yW685ADNyaBTZpMAJP8TqILuw5Qy3wmcYU+dy/xtzAZeRhpakxefOnXkcO9nxzvUq8UwxfcXDu4+
V7/Y0RczG1x0cBhcyQq5LZuyqenJpfacKmxzLybF9KUf5tAyxhj+4+jstmnUUmfn1NYOgsMn0llw
t2rrI7y2vkMWMuiVKCIYXIKx7x2VXRzqujvir4saOGXrrAkhwo8L0CTMEFpYn2qPDdGk8PzrvDTR
hWAnKAvD1Ly0f5uT95A2phvMZvc08PRclf5z23Tpg2q6y5A1KKnnbew00Ngs8n1hTcOf1GoBvaBF
j2Zo3gTcrZ2gpuNece9zXYgCcDD1mKl6DJjRx5pRPpjLEZ5DVScYMxtZ2J979OWnAXYFNvjOXjnG
ys+tKGcsMl3tj8eLUEHK1MtrSJw2YSa0NnAlDDXgcJIHbMrFjqKY3gY0K78qzznLWnzOiR+NtXe0
eZsQo7+QoogsK3sRIjsqqh9t4T/QnIR50Z9gpvgZGvvHzHYO0FqFjSDQHf0csbHcgfl2qVR/KJr2
o0s7qDqk5zkrdw0Kd7P42jRGNPYklq52gS06Mtvox2TkT3U6HZrJ/Wg49KXMpDyMkKeO2Oyc0w5a
L3k7foeLwufGGiMUkx+dyozb0YcYaPlYszE7VpqMLOmp2MywEjwTHH3ygxrzSU/FENZ+kQLb4qeB
msps1xhg9vla/jhbBcqxY/GSqz6yhP1Dq4m7s9nEI1TOsmAc629W6nanNi/2zkCjHtUUh0Mp1Zoi
NpT2nqTV0YZkUNTDbSyEpC3qXB79XuRZdyo734jcVg/AYh4jgHXsABK9WTik/JsScOFxKNmg9XjX
m9oxQGIAQh91IoBrVyc6YLWcgkRBLk7n1tALnLu96Q0f6r6NjcwKfShfWv7Aolmfx50PnM7O5NDF
6HTtp9lPMbeGiLKsinGYB7OUaOH5zrL5j1JjLxAD+TKoLoIW6nicVVligabZuRAMWrRKtOiCQ0iX
ze0n1YzW0dGKsKPaV73lz6OmQ057fKlm6xnoHhjq2Od8HNlFmbIKXD69OH4dy8Hem9g/A7e/UFZ+
86vsc5lWJICUpxEaXYek6KvvdSG/EUOcTZ1fJtuIcskvbsmP6TiHLPOtwIMhxSTybyj3IlUTcs7R
ONpNadpALNg8i8yAN4X9UZ8IUkEb2tIK9a7b2ZnEIxg4s0waD9Q2D3kxfzBKC+Cowj+jqvLhfka7
vkTjY6HXraMBhOr2unSWlR5qsrl0LkRIXLzclgd8mF4GM39pdC2gjrPxCv9ben2f8xER3ETQ4ADq
xH+/v/DlOO9FrwZy0f1ef8QQU/iPjebnSWsAzYAYMzI/sSJD31G0ZqYokZ151PNCj7vqD3g5+xr2
ixrsNNXvto0EMsKlGXrAAoB+eaz0DiK1wHZZk4ybqp0j+ATPr6ww+jODl/3+/uxdXyQWxUo0swj6
WdBSXz0hGQhglWSzcfHnBUCUZR49TbUSH0bmt+Du5hTuI9kkLnU/Nf/8GADvQkcJHyKWixLdclK9
eZnrXcsZgSDyheEK9YTWAttBWXHcuAc6yxDefy5kBXAj4OQJ0f4rMKlnolzrDnS8ZLA8OrdW135y
K1EdB9FCLQxVgT3UbqEF6ZvaExyonR8lYIYnIxvgjpbq1gk+vd2JaL33CnVtcu5ywXae4KUdEDcD
UFy1ADNBKxc0urpUMUvJj6Yz0w/D1HAWmrxPn1Shy5eF1h6TMoXzBErO+qvJLf1nT+HAZUuBxI/U
8WSQGVBU2Ft9pToRO79x/U8eNXFJnrQa5ZF2PLtzT892z+VD62X5RdPyFhgmJg6TAYdBOVABQXwj
fxh6BX8jk7lPvaTTR0qd8ZOsOZYZrka/DbOHmjk2c5hDzZoGbeZoFfSuIBdVUNnF4Fdbe5gzbpWw
rm8fAG8QF5QhECPwSVZv0FHmTLS6gQH5INu0zNYCY0g/6w5sv++v7OtnBiIBymDBiXsBK69WNmoZ
Bh+XqXOtPNB6ti+tr2IpmpFP/xwIwq9k6Zj4oEWvWUTcUMMsGkNeGHElkHb6vGewZk/ywjJjA8X4
rQ7YdcbzgIJZeOMoT0AnYBn5231DZnuqsEcvsnfM4zzk877mvP1VZb76YAm9CF01AiZ4f5jXT/el
QwMP1MUoAJyp5Ve9iWpRxYZWK+WF2F0bd5Ou76Q7bQm83YwCIoj3t+eF9/T7KASEL3iEcXmZ8Us+
VL5Od9w2ttTR/vaxVjkB9WDU65YCE7AiqxOeAUsJlgCTl2wGJFRWNuTqYPOQDE7bP2V8tn6ySQB8
6pL0sZtn7XuRsfwA57wRYJKq/ipmLz9RJIGY02wOawGEiVYOxYsvfdwnG4PiqQLHZAtY4MCpiDmE
qajKuITJbKDKDIL4SsBzsW3anZKlF43dnJ6RP4aQ+0IPsA/HQ6b6n4LbEpAqDRlmaNp4UhC90xWu
S5LDuc+q4ZqFbR9Mjoq7DA4wo8dyJDWVQvAU7isFSXe2Iihhla5/zK2lpjBnZmS2UDAcavhIO4Vd
fgbN5behBPntq9kJey5ELGxjOJnGSOM8E0Bi1i1L9HpAO3dAyez3TFPtUnrCLAEmLWAq4HT9+CwK
OtYbT90bGQPmmz4Uh0HnvvZT41VqzjpQ+hdb6PQyNk3/jcHL4WyIZtp4zS1ffb0qFt6BZS1Wv1cn
xdxRyDJINl56bah3s0O8hFFJk1ZjUwzXESumoinPrlnS3ziK/00Wd6lUo9QJijGgZmgtoej4fu2z
nmmA93XjxTOmn90A6pFTwMA9LbdkIG+kRjzhYc2J3IgezBqrn9NMB5AeSdhxeNirxz4HWoh/8NIs
vp8zbkwobtCo3iLSop26yhmssEeUgDx5sXrxpTOzuCUyhGxuVOMaXZF2N4/QqKis6H7YG5caSAKB
DAn63ULqWpbUm1Tl9a7m5WY+XsB4vgz5nyb/lIljmQHDAT3uhny/H+7WdC6yU1g5Psq561HCgKL1
tdKSl3F+Ro0abm4Ptf3Z0H7dD3NrVFgf4CV7oOKhDPN+VBM0KzzlUnlxGjekqV0F1VR9cRX7qTNb
LDYbrzOMBjbS/q3BeajXeiDIQuJ8XQjPyhGcnwJAfJGhM5iCwvotNVg4V1us5atAAB7i/uli+aOQ
hov8++EBF+s77dgWie2fYQJNxZcabUj36/1JvBUF2m1A0aEsiFlcLQ2DgifFHJInUn5RbARkxIBq
gIvu/pYwwc1INt4jGA0AlevPVTBuoxxI86Qg1skos70tm2Aom1PpeIf7g7pKkZg6H0gY3HWAYgYY
8f3UTSY3KZj3WdJp4JK47OOEl73TzxsIn7+V2Xf5cYmzCBIvCBHwmFaTp3wdb1MF21vfqiKLw5IR
pZgPObvQ4QU0o0J84HAU0eoygCw2jE42luLVvedveOCbF7TlNfrOEw2rhC7ypB3dpQb0ARyTb4MO
6Dvlpxnspv9hVpGd/hNuuaq8ySKA/fAyIzCaYCaB2AALDfIl24JsX913VmNaTaluq7Eik8yTeuwD
1zr5/caCv7E2kCssSN1DStrBl3s/ijRDF80eMYo2t0O/MgCjf62a4/2puvFl0F23gT0HMwu41FWe
x8LQW1xvioTreINoKFs/1Kktv/vccaKidHEvgnnRRpa/OTKIl+uAny8EyNXUjZWXzqOBDQZi6EJP
CSf/mGXlxvXjxjZ2daByFrgtUvsaPeCQVuMqnfGBrCwY7OdavRb9YiS1MYVX2R3HB6Is+B/8e/UY
tqvMLHPiskT8xVt4St8JTv1IH+1PEOlvQS0DrccuONnf/3Zrgi9AQIgM2BW8FnS8lNfXDq1tAZ2R
RZlYbRZDeXePdscO9sDflNkfZcN/d4RcmDNHdlufzeHP/fDXGwBlNhsjQDeB4H+rYkpt6uB1OHmT
oPhPXkTb1t+hXiG3PuOtMPjdf19MgNivm05y8Mt27mqe2AVEYIvR7iKdj1tg5BtzSQCVhaOagxI7
Xp2r54ulzIJ1RscTvSwfqW7CZSeLG//VKj7VhX32ZiPKDAcIPhSKRbWxIa7GCHo24AT4B3jBa6b2
NDre3BbGnPS99I99ofU7v4bT8f0PtiSMd4fAKsryK96kRW3xZa28eU5qus8ntJnmIqomL26rY1Pu
7VkEOBnuh7zagwiJNzywOyhVgW+yymEt7OpJZdZ64kpFzzUeVUmlaBGZ5QjDYKsrnv+HeBAeQ3UP
6ikoLL4fou/X/Vx0dE5UV+XhyEns1tXZ58XPATDQ+7GustgytjexVtPpN7VlUT/TE5ioJZ7V72Wn
IAtnxP9LGOR/qK965hXwT+MpejjYxEnZTmYwdyIslVcHbTdunJo3vhWI4cDKwhkdbdG1tJ2tWohR
0ElLLPM888+se7TE977INqbtGh8CphZEblD4dQG5AZTs/TeyWsFadBq1RG+gNGipYGZAdc4PNWkC
u4LhqzTqqOsUOWca7Q8S/ZXYk9pWPesqbS8/A1kbUCloGl/5RGlqakDjhY3dPBiBDh+/JpY5hVnU
h5rJgG/5Nd5YLQiHYxa4fPiPrskzfptrxKaDhoP2UWNfTGffb+EZtkKs6mYeeLicdJhYyZoAyB4I
CpQByMv31+OtecNpChAIHtwohawSpa03lVZpHk2E9TPzytDwn0ZxNLQHf5oDL90yk1520SppLTUl
lI9x0kD7b3VBqYvMtFLfpMk4f81hTtp2WzI/xq2F/zbEMuI3eXHSJB/MAiE4SnZnp7JeGYgvI7ii
iVby6tBPyg+YaLouINb8ZPopC9QwfbcUiWBVF1JqvTS50wezN/CN3XLrm6JOCFFhz9VxuVhtls4q
uJ1SSpNyfmjgFKXQLQKF/f4nRUX9xiwjXS4pGnLukEl9PwUyg5hcjwZHYirPSKZyUX+V8L/kI5qG
vYdaUaX4T164/k561vilcdom7pXlHiUqEbAY9L4axQDnzCL91eOuEBk9RB904HlC0vpFJCsiTw1C
nEz0sg6tbg7HtJYaCl4SpSxhunKv6X2zNyrsjxTCJUPg6QO0kKBQcoSJZxGh/J8H04JwYo5hwLyb
t6Fp53pASf7NlY4Rq0HWKKoRJ+rRdSwdNEv7wdMiO7dBLwpbA/hs/WVEW8mbZBOmncoCPvthpZew
hyxSLZjSxg1EV2P7yNF8tHLbCZhp9AE3LB5UaP6dx8KozubojgcdfJN94TugJoOFHQJ4pl20Ov/S
1m7vBo2nqi+9VCgJqrxsohLCmKA+Tp22b2cuYmkVJBYs40+QzLQOIOe4n6s0s/Zo9VjRNOTiNHY0
P9WNU4LMoomT5mlFoFf59NC7ep9kGSQJDMkBGYEf2x6SKq+AGlknOro0nky3PtlzXxyYT7r9UOk8
9jNAKTM8m6Pegqsz7OHKBMBhGuYU1Htc3zCfFSTBag1nDGXSijvHqncjmFM74Woqmj24SSqVjudG
ZPYpt1CDSgeDHZRJeYwiM0raMEEJIMPhw5JVmdHk21k4caUiBQZWkCl3OvOpG/CBhvFMPQblZ3t0
9hDPGz562lIrLVyadG5BdyMe/EnvunlAcljEgKu8SGKg3WnrmrezCX20qCjjnjJg3oBTgIu1rn+6
vzFuZQbUvnCPWAQ1rwDIJWxMpaCOl8DaK3QzwHNGo4qACnotBvPz/Vi38uqiIAiEFd7nV2jX3CMc
R3BKE1/VXoBN+mCX7KKZCq17rwG6lkVG6W8QE5fsuc6uqOPpKCpCsQUeBe/3PTqlpT8TRROjKk+p
le3LtohqnzxBu6mB5KNzuD/IW3kGl2y8yVAmBTh0dT/z3LGYJWrRiT9Xv2FeG3dFvkH8uTUktHTA
81vqbVcAqwlv2EFaI03gdB4KWz+7DcyRjV8tEXGm+f+KHsctAvow0HzEeYjn8+p4AoiXFlVj+PAq
BeUEFDdGil05b4F/bh0Db8OsjqiiGCXknGY/md0kN9tAG484MzeOgVsr8E2Qv+CKN+cgH4pZAdAI
k8phP7rPY/PiVPCpzaxg5n96slGT2hjS+sE1O0Lr8n5CNOl/srRiL5zpgSLD3F9xt7YwtOZtSB9B
tfHKUgJ0ZW578+K8mdJQ6hTuHievKULgu+4HuvG6QpsNgvyoJcNibE0JpJAAq7mb+okGhMX4J8fJ
ZOWnjsZ+jtMTADtgHP5/EVd3A5O2xUAzRPT7dscbkOr5syLfBh8l5eaQmRxAwq1K3s018maUq/Xu
jDj9uwkxW7sKWV3hQHp1fOCyeLXrSxgCKvtfyzjLDsPLGCzLRSlvLY0woc2lp1lGE5xZM6zbUwJg
Ev1a5D/vz+bNheKjjLFUM8wrE4pJipShFOsnZu9EChi3ln9L/X5HxQZI6brUgBEBeYr2CvIrymDr
pEvs0uqkchKQzZO6tfeV53xsR4VJJC99McXoPJfB4o8LjbRs7xfWr/tDvbH1UNdDLxg6tdDqWr/0
NDamxMgrJzEmtw8qmTbhNBfAaLXaHN8PdSMbIxR6+NAwAiZrXV9krNeHBs/XxNE+z+qQjrgZMeeQ
wzf734lkAMMso1roiCjOrg+zclFuyb3OgfstCTPqRYxOe82lZ0mBWCjZJqvn5jxiFtHORwME9fX3
p6dhCGgizcJJitwLSm3+aGv6Rfnkz/05vBlmaROgUQVfz3Wm1PlUoEBGncS0Wy3QDPPLYFpi35iE
bxzPNyO5UBgG0h8CDMR8P6BRbxlkg0wn6QsRuJCb8Sd3N26aLt0KA9WWpbUISQ60pt6H0Ynb88bL
gKwb+qTXTRlYwK/vpJ2l+/tTB/NT/F2rGw62muUuTDUo0q0324L203MykgSCPc3zpLmQw1HQ3cnT
DpjWRyJlyNWLhrJl1nZx6+QogvsQptI6/rvSZfMZwFLVBqbojAPYgxCVJFUHYJ9hP7csHR9wUVM7
veIsKsseWIFy5HOAmr4Iid2QCL/q98QMNKaNTn5IZaMioHjr49gO/JhnEMzp/c6BlXrqn7OWogIC
464Q+AcwSWGP0j6mmm89mTQDijOtptDJXUhxU8jRUlNkCW3gLDqNIo1hedBFZGhknMJfLEyBWXqB
K5BzbAEaCjodIlYccpiBQ5o6nO1hvqTF+KOGlRrggm56GgHTC3ucx8Df6fQw2oqdQH9xQ24sDuZp
5+95q1sXIXsPPifyYzrqaq8atIBTUngPHiAJ+wxmKyGQb+ohLZmAOFcKcF2RHhatWXTsGqN9IHhN
5wFAmXWcg0SG54rnnjgq5wc0R+W+AGDgAbJKejK59vRcdaP/EdZA5kOfEj3WNL2GcRMDinxQ1hFa
YAX0lyhGxDprPmWAOkQlTNFP8Lf/i+fzP7JO4LU+lf2+rCnfecCAhK7kxhH/NQdtBdgUqpJ9VFqi
BirSSgNkjDSwvB6w4RTWN4VoJ0i1CTMqXdzBXQp3QeyeOjSaQkQG8O5/BuVq+5rmTqhbuXeqQDq+
yJbYJ0icj4+OAt4ghfzHue3AyKZ2oR2YHI1XBvk0rCxLKZhDecanuuzoxllzK/2ibAjVIqTG6376
WNChzJ2SoKrdfHVGOoe0UVNAc/2VdD1uKEW6cd+6cUFANwRqiUAOAHi3btOOxON21TskAbomrstP
2vBbKg5ULSjY4w/eb3KjriC/yPpvA65uQVZGbE0D7ApYzaSrvirrR00f8+xArGdUxIJen0O5BTe5
8YyBPiN24VLWBgZpdQvKiwEMOELhDwiVOomkTPlG4rqVIgmeE/h7ULG4at6zFKZ0ylFuIq1fBrVi
d4aXAxTWNtLjzYFA1g/ELsBKrlTflTngmgJQS8Jqou2o5M2h49Do0IbmhxoG+wGaY9bn0naKEMJo
ZkhGvYvKrgDGhrk8wgj656IS3r+/DXATAysLJSl0ZNZtcYBLy1qx5We17h9gHNIzfBSL2ILnwcbt
0r61XnG9RKcVZCO0DVYdihQlLZbNs5fA4K6NshG4cLj1fdaH0gz13P0F8GwVUbNyYw9qUoDAFGwv
6mKhxkO1Zvbt9NEZ4GCFUijkg/Mm36VTr19wADioKkPYR07M31UVg6W4V1iB23ao5BVOg0qKr8Im
r4xjw0H+QdHEeYBqpbP3c5XGAJ7Wrzn0C2JH04adnR70SkAFLkWxKRrqBv8fzxhUZ5gCeAu4MtR0
FGojyo6RyYDw06GBYAORj9QjcQD0EPf0OlAi76+gjelbc/YcZVpTSQ0vcaHGV4z08yhhFO2YaeA5
7r6bZGjUkLG7H/Tm5oAcigUnIWiKrWE7jdU4ArQQBJXTeeLNKwQeP6YFVEvux7m5O97EWQb/5kHs
p3qr6hlYshHv4CnPAxtu2/dD3Hh1+Is62n+Gslp+pl+CqILbXQLxA7N86AlWuf0hwx3gfpyNKfvL
hnozFBeA4druMJS0fYULDU7ET418uh/j771tfdd6M5j1u6KFyHOJC4+X8AYko7z+WDpaYNr949Dn
v1jtfMBoW1A67QOz8ktR6AFpRDQRvnHq3R4skg86dGC6re98Wl9PeMT1XiK1MtRAnahAOIJaTLwx
3ltHD3BdC0wZnoKo2b1fH0RlNSu10Ut0RiNat6eyIYE07IM9WV87Yv8SBWg983h05/x4P/atIcLr
x8biAdH5SijN7Jq5anzuJU79qI8VRvhS99/ux7gWXsHRivMHDHIcREB8r9Y/0XzeeWJCyal9LLSv
lQeFT3Ug7llnjx6NB1SGRv8wDtB2JZeBXxQTwTD+2vgVt2b57a9YbZG2AlBezSh86dWjroqgyLxQ
s2PWgOrqhXX226CgQm+8uW5t/TdB105NTJkAAyCHJm7VJGPpvPalt7ElrxU8lukFnA0nLJ4oV8iG
tspsaWaFmxSKJW07PXicsdBueAKC3heSl9/xUoKDEP1ZmN7GrP7tvK/36vKghGrgUohd75HM1WlP
jAZXmMFq9VBAmD10Z9ofvcEeDk7L89Dx0vpTmU80gbE2i4GVr6GyDZKeSdM60Lj2s5cpvgCTMspT
mh0Mabo7b1ZjVE5uFUOd9Ps0dQ6aQbCqG3wH8rGtrr9Kh6DdClDkjk2eCih0iKtgNIF8u79yrJub
BPV0wFTQaIYOwvv9WXs9euqZ6yYmQ5oZ/ji9Vp/l6JgH1+TGrikqFg4NKGnt3OB6JTpYGFdmg+fR
5GM9a9WzK5m2r7JBPo+gVaILMbsgdLGcxEU/gJk80coPUG+mhxSXixCS3fpJKdrtDTwQQwAMtRAt
w/aEd5V99qGAHxRAEj9ROjQx11rr3BJ0Q0pnal/9bmP73lzCqJtBmWjRDPjLfn+T8sHg6+cOh2KS
QzPDIkPs/KOpKtRnsIDfRFh+wZsIubDriRi4ButDHlWsjzTo1rr1Ro/i5jggNuOCebLUrFb7n2QZ
hBo900083n40q+Y0u+ZGiNtb8b8x1v1PDvXvrh6ImzQwoiwHqCHXzvzbg9xroJhMbKOIldJOtYTo
bbbFd791B4BB1X8G6K876gKK4xD/dRMFPdTU+uI6zw1KDNCAvL8fbk3kIqUDqB+u1VeSaHCwAISX
NV5idBT8WR+6chrbOHpvxoATCNbb0nxZA7g1nqWZIy0XFSQzcBqQGzVpbhFabr1ql/NoKfctN/fV
itBbHUy+JvOTVD/45g9gdOKCnexuPrB/VhjGEn8Tas0YhGyzxlAZ9pMpvRhuHfRDIKwP/8N3QWUb
MKllS63LYa2vNx5k/f3E1acntCmeJuFu4KJuzhgsH4HYA+jyqs9HuTEaTkXBimhBMmKlj+U1lnpk
VI0edt1g7l0Tqhv3x3Ur/YKOgcLl0g4BduN9epBEpLVVLlQMyBlI8tDIB+VtnNN/75TrcwyZAS0C
zB8qlqu1kApBwETu0QSpUSdr/R/dZHyZCaCyonlxBUNtlj7rnkjwIns2tA7IMAvCx3MKA8kZ5Tnr
S6Wzo7AKGbRQs868P5nMAYWGq9D92bi1M4CvQvMT72n0P5c/f5MscY+aOm4JPymauf3ht6LctYVn
Hu9HufUeextl+SZvolS21wBYgOkgmR0MswuO3pM/H+oSmh0OZBs2lu7NxAk0E/D4sI6zr8qrI24o
LaBouIdSE3r6NrApDjQmo4y4oFUDUQlt9x5WA6Dt7w2z9Y6Y7e7j/THfWtxvf8OSX9+MGQWu3svl
4CVESFg6zBm+JNwVMhMsRfO5JG10P96tdY1WH/A40P9EdWa9rhsIIWq89BK77eO6gFsGpVEHS8/7
YW7PLQrXSEE+urlrALPQUSCRFHFUWj+mZKLgPDQPwrdgm2BlT0Pjfm8a9U1QEtp9tTGpy3Jc7yvv
TXDz/aTqAqTJxs8BfZi9S9EVR7+oNs6jW0hAtJ9AnAPaAS2HdYJgra3VDPpQCdGf/LqJZnoaFXSq
Ega/jrGKzWGMqemHhpPuhZFubMhbxy5uvubCh0BGXE+v74ke73tEB6ZoZ83VH9fvdjOhUVW2Wy/j
W2+Yt7FWswnvByR5CS2BbkZd2TImmDSoX2Y9fxQCGgypalDMHnau0vezsPqNlXS9YKH9gv0Jx1yM
86rGhYoTKjNqxO2G/6rFCHmoA9F+31+t17OJGLhmugBqL4CZ1VvRmcwG0ijSSaxM+wrzDqg6N2fN
7B9ah2/kuOv9vkjZLFabi4XhFZ9V60fQm+0BPcVqj84weJHfFLcCyR8sb2uvX2+D97FWw2qbOS9k
ihafWS9aAX1Etky3rzP2+wirAyyDvKnKHIym6J8zN6qFCHu8PlCEdYbfmzWLW+NBsQKURRxEgG+u
7ppz6YrMVYWTyMI4t9Tfz+NG4oA7wlXqAGMQqtPIT2hxX5VFUg2vOmFP6ZPTgFSyY/AyOVQmHyKB
46IPFRnIMbW8Oa7Msfs4ujKLCiCfjrwHGFj66fyktJYcdchGP9U1z3apx+zPRV4o+NGKaY8tNH4G
sI+84HrBDtKg5YFbjgxmWGSErd4XUZcDWQcFCZPEYAy3MUMB7APUt/ENaWbvqYKSZCtaCVncUh7K
2iwjzwE/yeozL657t9hZYJMGs86yE4N9QQZi9sBOhSu/dp3zx0X0h94o9SfhwL+mMpkfiwa8vtJB
M68rCxllHeNnbbDnnaLMfgAFmMiAttIKhGympFROmpCqBx8P+JAQFmbWjmTFDzX1QCs1mRGmHGIk
dku1R3+qxzPzcxajGiPRHWN854+6HcFkr4kcCLd/sMAFDlq4qISNGmhg5lkW+7SwIP9p8hc6ZFUI
eqz7SjWn2dFCVIcUBl27tu3HB94WDqRylHlsXfsLR1ULrUvPDqAZmD6jTCBDLUU70+iBY/E6o3qA
3u+PdDSyqO41lCqH+be/5WhwK5vgTofHHqpPSFhLCnhzpA8SSM2sg/5CQUXQ6OioeinMZpqA/TuJ
BvKSKKO5iwIkKiFrPLMPvYRJWSJ9Mgvj4BfoaWb0gXs8QtcJKm+wVanG586xvzNRXWip/3Or4334
1ckwpMOQKxT8n5zJ+zoT85VkYj9Kc+MIuJUzwXJdMHHg9V5Zp7vCyW0bbgNPVJKdX7IHwPMBbQVD
aer3tSE3HtS3Thwot/m46qH1fnX1F25vkNEg6ZObZbsK3Ebapw+lu4VGuhkGalhA7wPbdYXhT4Xu
QOvUSZ9sZQxBU2dn7KZkHJzd/cPtVtaEGTaAmXjUgn26ypqyyCoL+ro0abzmp03AxRcG3bgN3Yqx
sCOBPMK98op12gmz0ge/1xJzQtHcAq+73Hib37hQAtf03xB///zNrjKGyu4mAg6CdLgDfXBfBk3F
DqnwP5nt8Ox0bjT009FRyD7aljbTrS3to12K8xqKMVfVTgaXJJK7nCbKLXdF+Z2jpFhO34t5Yx5v
xkGFAzYbCyl5fTvPhbIGvZrB/a8nNPQ/wd0mGNwXu/5yf03cgHEBvaJDSMK1ICKHcsT7HAXzRN9D
019LsLdMTClUlGoN6t8gq6WXwWLQwesrDxo8oj8AVW9E9ai8A1r1eXT/l5g3rhDQM0LlYHHzAQJq
9UsauxstBTJSMgn0C+HiNIf9qGcBJC0mGCAY5ZdphAUCdI5h+em4cJWStNjzXCdI8jT7JXDM7RRL
gSDs2wKIj6HcW3z+6nUpQFRoP+8IYxPE+bQ0LvnwJ/fJQy7J74EN9mXuzSGSMD5DuXPa8rm/scH/
j7Tz2pEcSbbtFxGgFq8MmTpZuvOF6C5BrTW//i6ve85MBoMIovoAg8YAhSoLp7ubm9i2NysTrRUF
5UrGrS6/sV7RPYwRMX2RrBTUgnYIUsuT8+K88QVXQhbs/Fa8Z1wU/rBLO0NQpkMqhdKLD/1inlTA
0qkDF5r1ms0G8sI5pDySW8OrDePSSbe6196wHya6H4GZ35lGt5PC+mSPw5NiN3ApRmeF+bPbP3LF
haMzhKDHb/Yq+B8uf2NaG8NUyor0MnUffBm0SLpX5YoWtHHMpg+3ba2dKBSp6P4wO0tYv3h/zUQH
9h+lwWtU+m5RfZdscx8mpy46TZK6M7ekZ67JGMnCSB1M+F+FQMjyESZ/L5peHaSXYTQUZCEQwwkN
jXHPMgbwMwN+QOlO9Wbqoo++ZbdMK1rpPmj9b+QISJh3mn9AKC/9aPqp/31MGY0oMx35M0tqj1rV
Ww9Q3wQfb3+ktcPJbI54E2DkgKD8ckMq3hl1SB0cgP05EDgixmQgfDvctrLizxQyN3hFxHjq1ZBv
axuVOeY5Y3kNJIXE1tm+jRjJ9utMAZMAXdxte2vHjIwEX0KyKN7Wy1XNaTAQ/RXSi0S/pqSYMji/
UpQkK4ao5Y1jtm6L3F9Q8vMwLI4ZDIuZ0xSsTRIBaofKb9btC4hsSkVyIW10by9t7VQDA/+POfHn
796/VC/U0khZ2hwbbqCcHCZyLOdLq3pRrTJE8ucXlmMNxlfk3iL5vjRnwE1WM1PpvyCadZaC6K33
tdMgRYe6iU5lOm/EXIr49y5LNsCJAfIQnxDKWkvoldXKWqOI4Yqp0X8gDgnd33wyehz9gXsbJi6c
zTtpMA9y5nxU4+pNznrXUFIct/VlHIbHqizPvhy9/vFXFzBnQbEsUydcyneY06jKUcHrNPvHXmrd
tLqX+s5NwvA8BtkOwO7GNq+cqguD4t6+22ZlivsE6KL/YsPYbCQoqOas2+GVmqb9LCkb27wCe8Ac
NaTfas78w4t9Bgvo5wl8OC9Tb0z0v7onbc6PcvNmph8Lt9pp03DS/P5czvopUbOYyMvccBIrJ5uf
QGCFWBCBwPIiTVKLGi1q73BF+K4uPXcoeZZHs31xnK9pvuH3Vs8ZExWUOQFXXEVydQk7HOgvzrWc
7/XUONjKYzD+KJCY9wHnZ/bONzeCOn11T4XaEmNDYlx34SmUHpXirqj9l9D8UIxgCU14L1smU3TF
tVrPGr8hHS7pocvfhUrPcXuQhiVc/o1S7KQcIu/foyxEhPNTYsl7JxhcWrTPsW2eivGMguoObs5d
Y6ju6J+lQd3FOrJwD5E84QABxLUvRcq0g3+yjeeYCD0YnqPob8M/G8mdqf4tOV8n426u7kK637fv
j7K2uRwvuJgoVfIBFue5CQcCN2aTX4LxrekP2fSSQ1BmhbOrzN/R4XQ75aya/atkPOdDDL4+JGed
DqozArlEsUWOITbaYq5R13ZE/CSV2TdBS7x4J3w9nUwlY/LJDGAxbfdj99WxfReUPbOE2mGaGadU
jiVgt/JNU3G0cPbq1V8SeEzDmA96/E/QwD0KOGwevR4RHz2HwEwQl/7y40en0Pd+tZUFryAC+L0G
QQ2nVmDpF1e19Suri2PDoSXVIdxaHkKOTBX8yod5ryr30vAl19tdYXxty6cCzF+iHXqyPTU8afIx
02NSZ0R2szfDzF3ff1Ck9MTs6Gx9KvtTr780hdc4Xwb9PI9vfYv4a/4jqxicjOxzGd5tHAv12t2L
xNcB3UvpAlLBSzdn23Peho2v0/ZQ3D58lpr7LHmYag9YB4HTl7b6qUfINh+TTYZGceIWLw2YemI1
oVWOKtHiROpN0sN8XRkvsak/OWN4MkyKFhBI3F7iSkosoPvguER15kpJwgK+4ZRVbbzYagzb6mOr
VP9HC+IXvHsqxqCb+6bpwEfrXmA0bqx9vb2ElbtLHUsVEFsEBpAxuTSAyLPWB3llQpKiP+ljB9bH
/hyP5SfmzfeTFZxHo8k2HqS13QHzAg+dCUr5Kh20BnVQ+pjd6eMGt9xY9ceiB1Ka9/rWyOCVKY4e
8GuRfPL2UBu5XF5skjNFVZd6sK3W+RezP87dxjznlglxDd5tkWoWUt+XVeqF+dTfMflCGbQL05dC
tbf6JFcujdUAGRQpDxN8V7iCOSjyOEByxpMHaNSH9iTHseUy4c2EOkNYXZCfbp+Oq9heGBTAfKoy
VLCWEZsyVKg1O2XiJdHX0IS59u+6SWH7Pt82s7YuxjcEAx0s24D5Lj9hABFj1nVO4tGGqo9tmB1L
uwFtNnwnGj4brfXrtr21LWO+B9w24cF1U7iatSHwHTPxmgmldTlMPjWB/lKq+p/WTvl8oEBIGHGB
NEMXpy8Fla0485x4KROINQQs5feq/Xp7LVcXeGFjcfziIAr12JcTjxj/Byq+X2fNvKfRRa8GsYSg
eGbSeYvzYt0m7BpMrFIOXL5SM3W6qRj1BE8euU340RzKfau9UbjT+we72Sq2r24XpA//Y24JfpKY
LGZiRUu8oQ/22QzRbl/tgq1DsXbW6T2igAvsDYaexXM12JOvwGZRekljhR/0YDa+xlUIg/OnyMcX
3t61VWOgmejrCuK7ZRFwMvIgJfNi4Kuu94VOjbOI7gRvMWTMG0/Imimkpam7wVyp0qe/vFypXmpR
lzWl1zW4ieHLVDB0Mn8niry9pLVDQQtX40YJTNLyEmdG0SWaJhUemiXKUUrkYCfNxtGOlR+mGn8k
oHmUW7398w+J52BWD8Jd3nln8UB29ajlXVznHvK5wDjaQHq0knpyIf+W9sEUqxv2focOF6GFwCqK
7qEpSO+uKk/GpESm1Ie5hyRgTMNpjCV65aa6o7VnW+VrHUqHuBiQJHE+t5l0QF7zJU0mA56JJhmq
V9Wg0llGSozuntp9KmaG0Tob6gZX7YPyI7ddmd3JTrU77IyuWcKTU/aZ/FhqRrQvK1M+lHlUuyZ/
5c7P9cE1my56CMLY3431kLw2lRm4sFlV2qlJGIRzGXwDNlrskHDZp2T25szgEzlK76bpmBLoBs45
lOX5se4D6Y5Otb/n68Uv6I3lylEbGDlT/DhwKTD5aMBU2dtgd8qLXClvduH/VUbS1BwZsqGlHiXy
YZAspissu4EJJbP0nBku+5eChvAXTZJV1xkDqFAIrT+ZJRqKKaMlnqyETrqPTSYY/Dms72iH2Qdd
quUDFPn+306iqkC4GaDYSUmk7lI9N+6zFNEGs2FmVgEI+5yNk7YfimRAgiqz+DBDvbHzK16IJILW
FERolGhMcf7fvfOIr6VCEyT3kvpnVr75w7Nf/rkvvzCxcEF2osClbGKijP42tegudU42RP+jQyc6
OHbhFsJk5coCL4FLi+aAICBYvB1hNtu5KkW5xxyC287ggxvwkFm/r/uXMvwuxRspwdonJNoEk8s7
Tz1t8R7WAZJySOvE3jBUB7sbPKWrwO5bp9ueaM2MAbSTYi3JOFWHy50KO0cdnXDg2e3n8mQXTUNZ
I/YPTE/K/+JQvDe12LHKT2NjrKbEY8Wv1hAyTHk39x9ur0f4sKXLMWjlUKcTX+137eHdyStHyOSg
mEo8Rtx+zBIckb4ybHyzlVcCxUzmIiE3hsVpifE1WjvPEkPPvADC8mh+U5KnaLjvub6317KyNxSi
2BTwYpTalvlGPMxd7bccuXQaXVQzGeCgp7dRIl4xwmgeWEYI/RAZX0b9fdhqmTVlmZfNwV5T8hcm
i87+qL798VowQ3cN7DoDnMsmBC8bXOd6lHmh1nkUztxhUM+lMR1vmxFnaLH9JGgi5hf0Yle96gBo
YqbJQc1w+OCqDjj5IT7oCgTzLyZj8H4/uH66kdSsHAcB+JU5daSGV2QTld4paZz6peek08e+PExR
TNtasuHCO9xe3crhpiaILxDEFnCjL8ITvasy3YQJ1Wui+pfW8CKq+UZxbmUxvJpCyYUIQWcc6dIf
wPTVhS1z794QNneJNHwmykPcJzoToG/s1cpqyJh0DQo92lJX0CIpqrMQNHbh6WZBoZNOgeRMW+OF
q+sRjE8w10PYvQy/M6uTCtMvWI9eHeameWt0/di12cEvsz8/B1A/axpYNpTIrsqaKkIESViwnirv
o+exUX9KkR+9tkmA5pQGK/ntw7DyIBFd4ej4iLSSloehaKZ+hGmh8IY0V57m1gp3atI70JF31k7p
2pA57ch+S7VI3eq9rPgMTBPSISCJ51jmajV1P8fxo9KTmm/S2O6t4kPLnP3t9a0dj/dGFoc9lGag
yAZGTI0BxP5DstlbWF2GaokQhSDpaobCQmMcDrq58LrefDSm8h5ua3B0WyX21Y16Z0Ys9N2TlPTE
5PBOFNRV0BTtTzMB8Dh2ENQ968pfUfjXv/hu0PsxKQHLGSHYpbkcauhCVljVELU78Buu2ny8bWF1
Qe8sLHbGLwzyh0YuPCW3zw6kewokIwAORutVt2M3yr7dtre6T8B1wNNQOIfR5HJFsEXEgYxUmTer
MdNe869pqMCn+9JGyGXx7yweD57a/9pZhFzRWBWlUXWFZ6nFhLpWbx6UZqp2+diBSLVaCcmvIfvz
95dXUZSohC7SVUPAGMGatDWpYAwEsv+JKGu0xYe8uq53JoSPfHcAy2zOJPjZSq8oEBUzvAgeQ9P8
ESY/lHh/e6vWTIkiEXk6FPj8n0tTuY8CFMwXudeFzk4t0ic/K/aIbTRM2yHGkBn6hpdYOxuEydQi
YO7B8y72TMslOdUnK/fUQkEjJSKfRAYv2Rr42DKzuFQjvkgJLdYlqT/IWF2t+m5shUir3+7dUhbX
imLNVNW6jQ2YvhoYv4zUi/rKbSG0NbdU7dfexfffbeGUpICR4yBlQQ57o9dfYL/f92rBs7gRUKy5
cfRsGT9gdIjZvkXUL6sZlCaQh3pqbjwAqXrUwnDDxNrmAKfQIPAwxAjj4sNZgTlR2uMMJE7hatPL
LH3pnI1gZcuG+PN3d8iYTD0PFYPNiRgcg2PG6Xt3k/V3bVfEXJeKzDeUTUvwV09RqjLNMfOUUaUD
+lK35V7Lvhdb07RrHtwUohgiTAaRK47iu9Xo4RiMVlkUnoQgbFieu/lNq+77sN9bWrDXm623/HdL
d+la2SChHUQTw1ouDPBVCtY6LbwxNuYHSzLmXSzV2l4eFekU27AImH3/2Zdhoi1VYzpA1hMf+qGT
3bpA+lipzGk3aVoNGloqdpHqFPc+c4sb3mttk+F9BHYh8uEraCjEs8MwtQ7OJP+SqKU7m9/UbsPf
r376dzYWh3UGAB5kDvehcUpkqgdYs+fPhardV3G5R6IPYtQ42UCTrK4Lbg0CNh3FxOUFgSCMadGK
yJTR6F3V34X9P/Rf/oUnFoRm/2tk4VFG2OitaaJMC3XiTpcitzJqt4k/3X5gVpfiGDIJFzM4Vzgc
S1KETILJ5yseIHg5zSrBLuRPt62suWIeZBr1oopFcnJ5P+Ky0rphsgrP6Zlkij75xSlzaneqPoXp
j9um1hbEfQesDnGrQ+/30pSVG6mV+FrhtUH6GNjqURmCOym0N4A74usvLyApo0i04Ct0lt0py0ce
0ezn3JP1EliBLL1Ktv3P7aWsJN8iy2Igkl4u/1t4FaeIJbQlJFpT5a/BP7ems3MkaHbzu6gM96AL
qmnjYK/4ywuL4rK982NJQryY8OG8Ed6tRHuqAiArJJImSI/ba1vZJub2BCeoA37v6grBHZzJUULb
rZXgOY6PNaLDmb3xkK0uB8pg0WoT2LbFsdOyLJwtBOQ8NfhmZOUJcsW4gZesGA7/YjXgt+GKAFuN
ktDld+tqUtSisxJPl75aJtgT+1tbvd22sbYYEbAz8yH4+pYDgWaBqLVd66KdDOoWNhH0JvdyUrrd
tHHuzJXDTT8UbhhqPzSlfvMGvjsGUtz2c93VqefoUfNamd1blfl5AV1DDEILUaZXqH1fojQ6Sl4M
OaGUGseCx2rnh6V0bmcFAS9FTg5OOzduVTJCkxhz/o2ZyfxUO7kUuKkWVkcH6lkkWGrtvu+D6WTP
Un0wSqPZW1CHnSHpGz2/KXO3HobxlEh6vGebe48RouGpByuINPGg/ijSVnowAUWC6Gs057tcdvq4
U3O722tdp+7nuRp+tXpc77RyGn7Wsxx9DjIj/h4UhXMu/Ei5N6Dt39td2p+AWX+O+5yKvzpZMHEW
CH8XoX5s4fbY9RKiiGqB4JXi0zZLkyj/2Wm5YEVk0DUQSq80fre0I6/3nWkx/h5lOLrT7P3l2TIp
UOV6w9nyp+LnbCiHtk6/DqHymCEvfvuIXQ+dgtCj4CJwuyTPV2cMCe65SpUu8TKhQN6EDa8OHetd
XQBeGNr7oBgfxlp+m3z7MU3mE2Ow3+Q42cgb11YsqrSi5iOUDRY5iJzktZwxc+8B5/TGKD7LPUG1
UTRnGzD57SVfhw9ixf+1pV5+XWMsfHpb9He7uUb8u92b810yt8ey/mDXDPdueYrrq4U9siuKgipk
rEufPnS1pXclLfOsRwM0UB571TzdXtKqCTI4jg0wg6sKtJLUTmsbPcAJmXsQ/GzQ4r1tYW2DAB8x
es0UCRHKwq8GUq0WRk8vBfaXlxR9TiVOfDey4k+1bW08tKu2qAFSsAfmxyW43KBBVh00m/3YixnU
vctqGEVrqxn3vTXm+9Cpyo0y4NrXE4zYJAuEQ1c9VrOrzLiAFt3Tx8A6BowIHjrVHzai1uuACIEv
Hm8YwRjPIji+XFWRKnoSdTltolwFcvzFqP6x56NCSS4AFXJ7t1ZtWTDB0cfhXhsLW01bm63RhgkV
kaz/ZJIV7wyi5sJVNd8/wTRm/TNDab9xicW+XAZIrPCd1cXFcngwFD+LeeDD8Zz5oE1NrVN2oCWL
jfWtWmIsBdDtGottgCBH0sQBiJDir3wEpzZ8UM2NWvSKDY45VA42swyMNC1OoTwVMsM9VeyVA9rm
rfy1nNInNeg24q81B0yTjTNBT5TSztLZj1PWzCriGR6AsukxVaWPjmJkx5oHC+QoD741Fv/UkmE8
mf3Q00pvcxjbU/OxZGZ5S7ty5SpwaAA3UMSjTLhMMnNpquxh1CNvBM/Qj8gKD/7n22dzxf0CyKYI
KZLE6/rWNNRKNUlO5KXaF9MM96msn8LmsYqdvYKgb7lFJ7O2j8TTjiCOAFa2LPKHpZn2uZXhTfz6
Q2bUz2gPneFL/HZ7WStOizlymfeJCs1KFY2x2a4F++LVfn0OevktLPw7Byxv1Ol/3Ta1ukmwP6Ga
BMqQMuGlJ6lSC4qyki8Ia26xnySNaD1OnY07tmVFLPhdRJi1fV00thV5s4VGpjy+GkWw4ejXTAi+
QMJXKo9XmSjZY9yOiL54/Swde0jRGFnawMRdjyVqoISAAOB4mUgApH+5jLpsphTty9ALlWpfZM4u
aZSdBKt8kY4vZigxx9eNP6G7fwr08XNZbmV0a/ebFg+TAYAQVgZZuappO3VV4AWJ+mL0r2X7Ty51
sFsOidsy6x5rxilvlQPq00czUD4myr/Yyfe/YDnnOhqyX+k5v6Ax9Ve58D/3kbPh+tdXKYQziSXR
9VpODJoRtEMMKgSelDn5X6oF7ek4Kf1ZslvpEd7G4KQbRNGF5YNfcgjcQ0hpAMEDAUq0uj7cviEr
d55olqKoaOwhfbJ4/4ayUGt5NEKvVV7T7JtR/QyKjUTzenpYsxlVJ0UHKEgreUnlX8CGziOURx53
5Ac1uO8hOuVJ+7OtuiPkUg+Ikn/WErVzwxby8tvrW7k48JYxPCyEtuF6WyQIdtLlbSP1kQdpub9L
tBGh9TTbagxsWRF//s4DtLGu5eWAFdjYXJ0yerc5gbDyGLAQMVdJzdkk87w0AWNn4VhoE5LhVg28
35MUfUQSp36Y5zA5T6UyvTjQBu81a9zKfFYcNkgDhNso6RD4LQu4lT7HDrTukSdV3b05tvepPX9S
h/5zMOl/qoojjso7U+IrvPuQ/kivN28wRQfMd/suLJ9VeFB3thyHfx6ncyqYQ6AbJiaEFx/Ujxhb
dro58ibtlBbjs609Kmm3q5otDoC1z/fe0CLY0+RZrwsbQ3X62YcZW2o+tPkIhmyr8L12l8E0U0/+
/4qgi49HWaRU4qkMvc5Qgr01B+XnMTCGR7MGQXb7Wq16MRC5jsAg0AhZVnnLqWziEqVTb2okRL9y
OnBjgvKj5bdjCbJQcUMUSEYz2hPK93sjRm6sTGTzpzZ0W1pUq+sWrxZKIfTWl1cjyeMeMkk78MzR
flBSyDZ7fx+mG5nj6jZaTHqrhBOkCs7l0QyzMg+RoAo9uWi/23FxmmbnZ1JR0mmbjUh3dUEQ0zGD
AdAHiP+lKUETZgx2HHoKePHDUE3lS2dUKAsyObzhH9fcikhVBUpXgKwXj/4kwVk+RewjTELjS5PS
FjCqV6Mxp30wKupTHVT6XquraSvaEKd+kQIx/AjASFQFRQHnco0OEmEwCo4hTZr8tQwdyOENt00n
dyrBrFPnSi2kNSwIYHcIViA5Wx/9CVWF2+d4bVNpE0FCB7Ic1qFFt7/0a8tX7TTzxu5UDAy1mijJ
TXfaEG9cmFVD0KjQ/sCBQkJ1uVwSyalGkSjz0rA/NdU3eHFdpf0C3dXtBa0dHdRRBDmwwv00Fj4g
UBNp6hHA8zSm/HzqcjT4JboJt62srQYqDu4/4m9ijmexmrGo0bAdMm8A0V0bMPuPf8cQauXSj9uG
VpdjIxkqnJoQAr405FPSrc2qSb1O6ZAlrbPnQmvfOiPZiFHW7GCDAQPyS4KsxTWIo1FzRotxJBQ9
iL20AK41pzjNWfP59oJWHed7S4sNov7b144ypp6iVUe0ClxYKh4HCZ3Q1LiLInNvBvIRWYGPs2m4
ZRp91gvl4+3fsBatiOyL00gVzF5WjYImbpg/nFMPPoQ30HmvMKIeb5v4nf4urzfgZfV3U0vU9C43
ToENKp+iPPOcyvikVzP0F9F+qFheUuzwbeAN9Ma1hvFRo+mQjM59VsR34Nj2t3/I6sYSLwn2HWpJ
S69tx7OaOYD/vEKt2n0jVVA+2Iy5hv+i0ELNkuqwaK3xJC4ueJIlUdR1XPBhTOJPuREFRyg3gsz1
O4Zbby9KnMarjwtKVyDiqJgugS913Jl9rgZggsv5h1XeO6AZs/xem43D0LSH28ZWv6BNtYrQDKKT
ZcFZcYJ2ZFgq57S8gLdxURBNra3BpWvG+N//Om8rDxGUDks2ViYlUGvPmtxrdWh3nGJ+MXz7ZEcx
Ahb9UYfCrHQnF5VcXd2rs/QE0RkaRuG5QRB6w1ULn7L8ugboZNGAo8SzJCSEU68cAG0CK0rBEyG7
2e5CbS6Pip3be8vqMwiWK6iBcucz4NktZqq1vRXD0cwgQRJ6VUzL4JEJcqXKPTttz86k/FUV0GlM
xHaHEU0TBhi3eELWNphqDwk/3Vr9KkWK5aFP/Abk9yQ9ZmWD7OA3Xf37zw8RQGnHIZxB98YUD8q7
uB51QylMUf7zYHI5VW12GmTleU63CI3WohkmtFFUgz7Mpm52aSbyFSImxwFfrvzlQM/uBz/lpndD
61tnZm6nbDVq1zwp3MsktZT6mWZdPE9ZZkPNqduJZ1WM+6A0XlbzxmncMLEsSVDrmJPAps+dh212
N41V+qyGwbBhZTVHh9GfEhkFGC754gHkFk21XNNWMqLM+mvyx+gsRVIGoV8/nMfET059W08P1DyT
oxJH+jHvpnSrdbJ2Ei1yCu6cAk51+QoHPQPBrdnzCkszvIn5twTlvzwdNxa7dsEpcwq8KpXbK+2i
VCuYb0bsy+v1RxugPnjnXU/lHZcSSo9OjFqRsvEergVM700uzn9AhBMVDk3jlhfBLsZdVt+pheNq
/fn2RVt9eN9bWmzkrLc0zrKWTnhknfM6Oee6eeiy+NhFxv3ADJObItpmM6viSO3XPDf3uS196vx4
I8BfO7cUrwl1oA2kcqBdXkUrsFCHHIio9BEqtXRA3GzeWOuaCTAm1NB4b1dUVCo4KcuMhixwr/CT
7Wf+g20hsXz7i675FITkxWsLdhvE1uVC+gLq8MlmVnhEJikMPusxdYKnwnhs4eW0pA+3ra25fyHL
osNRS4djCWQI5DloxowOm2aikVr2zjlLnbswSZ+CRHtw0n4rlF8r+wIE+q9F8ZXfuWZHagzDjOm2
TXHz1JdZuMvl+h7NYKAnWfcAv+pR6k13YgjRtS0dcbt2i6hkdSOZgLWZaKE8uAwxjF5jmk6pcKPB
BzX9PiPnffurrjkWwEL/MbB4F4w2aaW45qtGGWTYCBnedXL6XdO30Pdr1xwkIO1ERIHEvNblt0xH
CoGhRF8vkCXFNebug4KcoJakf+uRsf8Xa6J9AsMdV+wqZbHz0OpkaLA90sAna9I/RXq2t7T8x20z
qwfynRlxPd4dj2S0p8xs+HSG6bthoCIQCawvkA5JkiMFcbxtbXWj3llbPKiKnEujobMoQdMTtqFb
hrCkmxtoodtWkBy8XFOHB8xSCCw9ial44vT6pbA2eqKrXuM/CzGWE5xlndUtCkD4Jq17HEMFDaRq
X2eGpyn+ixUMHxt1C9K9evigPGT0liHvKz5aVHk6pwjhhOhLleKC398FsnEeO8BDdX53e59WT8U7
WwvvXoU2PV60Sz3Ld2K3Csd9W+uP/WzfJXjhfpq3Iq3VxRm0TShuGPx34YUzuy0nuQZ8F/b3KQCR
ctrVlkTd4V8UAsR0jkAUMvC05ByzEhOQT0hEVzt/y9IHrfzex19uf7tVb8eMOvA+qF2oW16eviLQ
0j4QS2mz4CcyGodCMr7fNrFy+kjtIW2Ha5+y7zJBBDfhyxJvupjjveN3qGgUtbVbDcaHZrSfrFz6
MsUoWdy2uhJXXVgVe/jOVRT070wrAGtAA+sZ7Ng9Z3WnGx382fMvdZT+lmCqL8ItuMjKbYabi84o
Y5FIOi6/Z14aQ5/aCaO+9kNdJi6EwSYdw9trWzl/Oun97xFpMGDL8ViwsugJxLT7obQhgAuYmQjP
U8QbWW3hgVdNgXNQqOKZYiT38jNG2VhWKsJvniUopvJg36i/5DFwR3WLxGjtmAjSTJv6K3H/kmfQ
T+JazsMuomFQeFpqnuWWmZ3JYUijlA5qHJ3iodk4/Wu7xb6zNEpP18WnOdV6SgBl5Klx+jo66sPQ
1J+HactfrIU1gEGBZ5IIou6yhDpn9lBZqJKPnmTcJYZxLPXnUd01tQ1V5H3vfArqbzNMq5q+8Syv
eEYYZUij6aeS7S7j3ix3yiFOtAEMW+oaw/dUe8ikuyE/l8GGD17ZPUuF2hM3QpJ5xWFtZb2Wy0Ew
ALT3pO5hiiG3m9/U+rWavspFtbt9AVb2DWs0JRh0xwUvCzRahp5bL2m9lznhkxSbr01ufI7a/nDb
zIpz5FQAXyWGgpBYXURqY2XMhtS3vZemvTuFX5wtFNHKV7swINb5zknFvp0F1jyAlC0+yQPEHWnL
SX825fRg5w9lvkVEsHIeLuwtnGLrt+FgmGPvOZLlTirpF28jv+CYtK+M2N/+eiubBNZLoOeA+MOE
slhc4CAMYFdF72nDs9Jm+2r+EqhbFYkV/wTROP0iSKO163abmjHko9dq5/nmvi8Yv9ANV9Q4J3uL
+2BlkgfydPrBUNVRXLmasJ+SNFOUTG09W++BriH5V33L/X989cuQfk5q90t4JjWxXsOfkr0LzSOA
FSM43/6m18vlrYbCRvBjUp9UFhtYNk5I+TNsPZ3fkOp3cXiYW/RzNgLGq63j6YThiKXSjIZ3SJzb
d+fSpLufqU6LxF9dyEcUDAoXajv9sSS93nAcV3cMU4IbD3glI3Kwxl+amoI01IOqlF4jqwsPndIX
D2kubVGUrS2IOBSeB6CBVN8Xz1ifJUk3kD16djd6wFoerEE7KU36p0eexdiMFjDYLygYlmYilEaz
IVL9V0K3V6cfnqlnuk5ubLi/q1MgzEDZbghEnnrVMynV0pIyTfJftbHGUQw7o42eAabv5jjfOHBX
HgNTjBv9JnYjgrvis6lT3e8TJ/DyPJc/pk76CzU8bV+N+uTaoUkz3Xe2Rk7XjgQBL4BGcHmUnkVo
9+706fSYzUqpAy+eRvvg9Ja5n4PcP/zhVRIrQ0EGARmT5u/ybXSUaEpaywg8R/1l9v8U7V+l/Dbm
//yxFdgxQJCDlIE0ZYnMTBEqiFs7DYEbiWGEXduCyTGKfRtvRWpXb4mIO99ZEl/13VfrojkZZZAp
XoMqDOAcr1en2DV6cGtGdIxV62NWqj9ur+66gSiMUooCJAfnIH3RS6OlPSuNWluB144JcB/HFMA4
szw0umR8jCR1cJupjHeRkjP2KCORXAgu7jSFWrVLozr908BY/BxGOxmLgGHsCgjixEmehXITeIUD
Cjf/wJCnq+l/ac6v2+tecSeAaGg6g5wDzbxMAJV2UpURYUBPMX0Y06NMOUG5EuzyMmqPt01d5TFi
Se9MLb5wm9qm05dT4M0T3LjTlO+KOUWCltixMJTdjHLrPCNV29cbzfvV82RThud5hRxgeXKzuJzU
QZek18SAdHiOyl+kPSLjeAGC/gUe4zebjvjGBq5+WMr+VK1Q4CLvvTxPYxXn2aCXgRdp1SkbShD3
1d5Hhff2R11xoEKEQAdbCjHhFdCkLLRMr8ww8FJw3Lt5apTnZEJgqaumCY7lyD7dtre2iaIQQlII
wJFq6uWynGqUfeofgWdZMfy28FeAGZ2K5757ksZDXB1yhdlEZSyG823Da98TSs7fvHcQBSwhCzlz
j2qYKoGn5f4pnKLErUxYi/XgX3xQ0dEWsGbEBJYAGsICKgxJEHoVIshV8L2xnhwDtadPt5ez8jKw
mP+aEa/VOx/XEgFKYynxjIcSmrZp8jf6VhuP6+onEyVo8bko5i/AAqktD1pvA+Bq7fYwW081jeys
2wL8ra7knZVFalFVaddNtLM9rain12Su07vcpqF9+3ttrWVx7hpfmct+8llLALfohMJsXxA4tmTX
tw2tL4cmJ66XetgyIdMZCyRZEvs/Ot4gGyclbDb80dpaGA2lhwM2GMLoxVqqxIrnBtzsq0384ypN
nh3CYXqxRlXeOAFri6GDapu/10J+eXnKkJaxQ0gV/Nc0CD/CO/U6BeqGQ1hdDNMaYu6Lrv5yMWE3
G4HUFv5rVk/OvtGnH4M2BQ+Mg23JU665OkJeSyD1Bc314sokAkOulqH/2jQpJP5qbZwKRCgnnOvO
TG1747laWxjPPP1uutC8wotdqse017oaz1qPxzarYFs599QCbp+2NSOgeBgiQksH5pPFmzgRe4Oj
CwKvS3J1l/lNddBHc3SNLrcP/zdTiwfJmqTE8Iso8GQcjZUCh/8pF3e3baydN15ZoYqCVgmYr8vz
Vvaakc2lyayuI+/iLtoVW/rPa4fgvYXFITCDWlGDkbd8To7joOyiuTwg97DTxg0/sLYz3E9oCkTm
ePWwDp3RI2BtkJmU0t6f1ee0/VxEWwAdsb8XoBgCBKZowDeRCBPtiV/x7hnoWEIbRTmhSV4i/oGc
nXkKLIR2pklqWGA4ndKoH0BADHa20UpeXSFZA4zQQqpi+aImMSKwQ51Ir6VlgtQsZP8+jQvtnDV+
unGX1nZN8PsIOitChyU1PkqOZd6Xs/Rq/D/SrmtXTiVafhESdBNfgQk7s5O97ZeWI01DQ5PD19/C
V/ecGQYN8rny45a8hg6rV6hVNVhhr3+YSLeS9AuOy9/fJyTFLup3SCsxerh48shkDJgQAfPCiCls
bRoDNtGnov95/ZjPh2yxa2dWFk9eDyi9PpqaA4Qf/SQ9uS+gF5h4RRbEsgfJf7/xVav2wGKBzgn4
JS7wMKUO+HdlF27ELLb3WlCEd6mfz9h9iGffkAaVousfuHKPEd+BjwckhYDxLkcTLEejOUdgHjmi
/zZ6MtTH8vN1EyunD54NY6jzxA56DAv3WuJ+Ne5UOJHDHgh/BeVPV26go9aWDSO187OEUu5Fxb9m
/TSKXHiRrRXCzzPjUeOY8WhN+dlyWId8aovw9U/VankyTk3OC3tyn2tCS7B0JF7Ut/1By+pDbBU7
Lt3HHm0hg6PnL9wDF82ntquf9GnY9Sp7sUd+L0h2Y4EKGHMGGzHAJQYJOgcYdjSAFwHdHw7Q4jcN
fKIgq4En6+NXpSXPvUx3opO3DZvCoVO/jBg/rsz7kHK6cVNW/BuxkHnBvzl44ZY+ZoAphuFTL6KA
IB1MmzVBQzJ14FWMGWcJSWIFkVXMDm4x2Vw2Kuavxv8MBBmsQ2Dk/KtFlrquzTQvggKTeT8hRz8O
tdQfEnCY3nelJSAzk/J7EGqrFwl+gV2D7soNID6/rp/zy2Lr/EMgOYFziNI7vN/5DxlsJ2mSKmWR
nYBEo0pr048nBQFZMRrHxEm7r7LMUt/uWftU1by6zytMouagEXtjNSmgGiXygKmhPBjYxgH5slY+
YJgu/bj+Q1e36uR3Li5kayhAzxPmRahOcxBKqdEv8Ja/NyMmvFRj80Nf61bo8WJrr9ZcwekKLS6N
UYLnvmwTFjXgtHb5bYYpCS0Nr3/e/J9c3ExsOWITEPICy3i+DakDnc2ex15UUXPvQWF8SLZy8fXv
+MfEEqbSq7jNES24UT+lnySawQYkF/p+M2hYswPqJMT1IF5FdXv++4mTyXtXs+2Ge1EXvwB17qOE
uY/bX3+/XvDMGMNGr/RSVEqQ1swmA54sh+IfTWdW7pfrFtYOHPjEcCuQbEExZ/FWO16eW1XmuZgI
dcD2oXzhfTXan0CW73DIAifZXbe3umzIUIAagQbBxUym8EzGRK97Ueaa1g5D2QoRQgUUmCOyLZ87
X5blaQN+7h9bi0sPkcpYVUbvRYPp/rK4d4/5twfTGyFipNDqsJ77GpTnjPh9oR9nHcGxI9HgkL+P
u+a5C/gfA1KOSGPOT0rHa3DVjyM2EZwxlW9m1PpRINLzDTufvk2G2JKC//NsX3w4xtBRHbLniZwF
BiiPkyYVIFmK6tbpb4CT+DQpYgRAvmYPXZoVO71Ox7Aqbesd0pD0JgOxJWbqgHntMPUfJbzLZ3mm
7sgn2R5MqA3ta9p2gZV7feA1lrnvU87CoivJPZxl4aOhxo/XD8pa3DA34UB1OA9SLaMf0WhjU00O
i1IqDtQ+WtbR0ssdxAYwArfhllYiY7zL/9qaL8nJXTZ6qPWgF8aiuHDUi2tk7NiOMf/p8qIJVFdu
zTis1bmJA1ITd0YLzJLz5wbdejCARjRZpCXx+GoXTXo/OmB87fGYBrTi37qJ2Q/aaDmR6+Tu91HT
9diXutE9g8NgawZ2zQcgPAMyCPySaH4uHp3JLURjlVyLuFZ8LRnkvlQO5XZwZ4KLx6+k+p2wLSjB
qk0Uu20AnuZnZ/ESOB3JG9VgyXvtnldha35WpQy0DpH8t1L/a2JLPP+Y79VRBkaOBebE8/VWqOzE
DsNholM0kR+iE75L/svj5qIjaEP4GJrO7uIFxRSXwlsjWMQH+ttNnCdU4TYO6pr3PDUx//3koJZ9
L5iMYWI0njzrNu4PZhtdv3dbJuZ7eWIibmkiHCdmEbo/t3HNvk65/ujo7kbeuxoaQiBvxjXNrFPL
0LDF5oOAQLGoyvNHbiq/BO1cNwyveKmgbl+guRU31c92GsK4rYNMGRsv35qDOfkB9sJJDsrSgBvD
D5A58pK4vBty677P6WsWDyHUkLeKp2uxzzwOCmpCIMcv+DpSD/CFAgpQEGtx9hnw1aO9JdW1dqmA
d0KCMfPvIFM937sJnJ5QUnFhIrEzRLSCvqOyRva60xi3cZs2R2SbIuxKAMqun5r5ui5fHIyH4YYh
lADSeWGZZo6Q3EX0mHfiA+WhZ1PQUA3A66TFzhslCTRn8vN6C4m/5rlRVkVZA1Np3sWMa93QiTrt
hNpqOnbHTKNwWnjHMJyt6UHF6uo/vOWIwzDAgUKKjYLh+QobDTy3SJDGJfQtTn5z7zGL3yr1fn01
146mB5EUIJ/Q6YCexLkVpzNElvXEjdAU3BlwxH3x1BfvopS+YWwQUq1eRIylIErAQDbKYIutqwaH
4qmdI0A9vilSIyRJcwvw3ntdaC+u198Zpnwx0s4Oi4Z86PnWUNja0Tm1v4jSqppmDc6VG3WN8jP3
XU4Hr3L8rntUUFfm/XM//ry+vH+IP5anFXPZ84AhMkKE1ufry7CBSZNnbqTpZQIp4Apon7iYkhfI
hJg/PSLZkyE65IMqYfyhccbpUFdMoESSttCp5R/d2KfgpKPlk43UddcpMT1JzjBDkfHPBTibDhBL
qBBn9sMGlGb1aADyN0OUAGZY1t+70oNktxO7kdWWe1TADj2D3mtxMDHOB5C8f32l1nwWnjKg8MFC
Dj7lxXvDC1oaXZa7UenRG1bV75hm+HHdxNoNPjUx//3kvakJxMhKJ3EjkykfgwsIBwOT3TXD23U7
a++ah1gLqim2PVfwzu3ELfjMwTMAO5ojgsy2tEMl8mGnPC27uW5qdY+AYQBfAzYIYJdzU4J2jYby
gRsRVT+oVu4RYN12GX+ZxuymG7Zo/y7HohDdYCoQo1xg/ADx1MKeBc0qK2kquP12TH+NqKoFhQPl
KH/Qe+1gNB65nZATT+ikYq4BECzspehs2y8FpgZ5rSDcSzN9w7GsLjjankCVWfhp1sJVZlpR252N
wt9EzD2YM/a2CqutkaI17wXUPEZ4UXfBaOmyQaSKnNTG5CFONoYnS/CfFJMidgbG0EQDxzBaoI6s
d2Aieilzel9MW5DLtcIeWgdgzUCSDhLwpbwU6dKhVIWNMrTt+g59oJkI6uYVM9NokHb70sKEbe4E
urPx4q7cmzO7C7c5kSFWWgbWxcIZv3vF+KEM9zhAQdBvqNhiGlrZS1TOANrAzC5wFMsJyqmyR8wo
oKKvYvVqQeJ5tPTar3V5vH5zVj8KeSsUHmeeh2VMBqjEUIwOavrQ7LNvuBgrf+ITC02n/+QNwt64
qGQlYALqRsdU08xeccHeFJekdVpHwikABflmWTx+ykhrvDiSGr+TyWvCmV3+c1OCIX0qCKl8EGcl
DygyYnu72qhuVJu4D25C+1AkTnxTcr0NlFb3vqrMNohLffCbKnUCXlf9Pbcm43kwK0jlyaYOHI95
H2WOUBCZXYblTIzd9fVc8UR/Bj0wdo7u8CXpKEIMrUlMN2p7/ITuzpx6fzBBXf0bSmvXTa0dkVmY
c+YvhKqbPf/9xI97dIql3aRulHTQ1iqxULvU+XsfDgUijCSjb4++0vKyF3jTWYlJ9ciFMk/sDXtZ
Plm1u/HorS7azOJnzzXzCxrVSmctZFGEi2Sx8ntuHllsPgKjuedpovmGo20c+lUfNkP6ZmEHdGyX
b/rkJmYNSsm5Bqd97RL6aifqbkjl8zgR6H1IjkeE+Xql7RJhvmRevhFTrLzy0EP41/58S062Ls1Z
qicg5YmGpr3t0viusZyN0aO1iw284sz7A4z9BatDHzdTZeBCRazOya3mkep1KFqMy9upe0P5YG6s
6eppxJwpZk3hsYDMOv+kUUJMsiQlKmD0QdSPwnwW8tv1A7+6aicmFoELM3JWYAwDBWAd+HDQT/ON
FHnVAECrFKhSMAssnW5Cus40ONo2hv5opQA8xltC1SuhNxIZwGwAsVkh4STuRJqiROid6Y+SfSJg
MwE7Xwmt1rH46Kfv7dYxWPO36GiCLAEN7xUWTs0r9EEiJsiF3KOOcU80eVtId/BpBR2FJmXWTkN7
6u936tTqvNAn59urci5rDV2HQRpvUPX6aBVqltdtrC4laNNB7QxorrXkGsyZKRIJyExkTm2Qsh7i
TcLXpi+yeW7Nl7YW4Tj8B49LwGsBLo1Z6nnZ6SibugcEV3ejWIjvXmu8Vro3+ZxtETGv+UNENqAs
gM4NuMHmv58snyUTU6XALkR9on5QS93kXcoDh9q/DIGWIVOmfri+mKvHZCY0nAf85hrhuUWFrA1n
s0Or3WEDENvNGHrMTXaUCxnoYOHdxQi6wtFk5e665RU/BV4TKNJj9mNODRfJMPD1FEwNsRN13XAA
f6s/GNYuH4BH3nCIKw4KEw4OAlf0BhC8LnxuhZZ0PwliRabVRyVN33qtemuyrcmLS+4ZQN5RbcJY
Hxo8l0+mBqESpeLejIxJ6o8Dm7wvbp7VfmOW3czqzkOnt6t7N8fLTWWuA1tteAfoWyUHt3XhDCqa
H0rPHu69fnN+aG0RkCUB+AJ41zwWcL7P6ACV+uQ0ZhT37qtW6kcL1PwQAWBbEw4rRxgSPTPODxNl
Mx3AuSGZ6UIxOzcjCgFiGPEtgNcqRCpGcnDIlnbX2iEC+QawDihJoeezOERTBvVFOUozIlpEqjyk
GKl0zfeJvF4/rCvXBHkVaq+gKpuRIouL6bp5bca8tCLivXJH+kR/mPT31LwvtLtW+3Ld2NpeIY+D
who4Oi9xrIqnhV16mRVZcd8F2gyktpIWnFel8x8Ak0hl/zW1SG1cptsEE+xWJIZXU71AnHjDWa8e
h5lte66TXno0lDA7t688M+ozF1g/d0zCTOnjjXAMiCV1lnM/4242nNqqUW8OKDGQCt+yOIO2zFoX
TGy48ToJWRbvUnOH0Py+yV+42Hga1k7GLKGKBgsCcmDuz8+7hcJDntauFeUk/21yFeROftNVxifT
bb6Nff7GSrKl67x2QBC+YkAPDJ3guVicRih3jL0ncRoxBR2UMjLIkTp5eP0UrsREKD2iX4AnACH6
EkubM5nHfWmZmNB8VF3i21sqayvvOAxgFhSNCbANXLD/GUnlTCg3Ry2IOkap+VrihF39u3Meuxxt
ufjgDR/Xv4nMnYZFORI5E3LrGX44j8md75ZK2rqVYKGNICzdPE1Dx28TntoH0wA/paVQ/7VtYE4m
MenB1Nn1XeW29WNVjCTgqfilHDVEKUapbb4v0MJHoMicg+proPMlCCB9wM8xIH/9R69uxExQM9ch
jYvKoNmJHD1g+Li4FL6QqDyakEHZMLJ2ZeaW+Vx+ROy0nKkiekE0p2zNaNI/jwQ31fH8rvxOKsAU
jG7jfq59EQAQ4EYDSg1DcIvzW2dcxhpJrEhTyXsFTfdM38LYrD0MpyYWjz7ng95oNTOjtCKT73Xa
nttwAAgEdnEnN67KWmUKkA5wBmDYngJvs3iGKNUyFqPmEcV1bAfFmIVUa+64yHd9S79qGX1IZLkj
efKpnfKN3GX1S+EKEKjhycVNXRzpSWpGX+mwXTRVWFVDvdMwHRcVptHvrWwsNxzemvNBpq7PBSqo
hbiLzVOW2TSZmhxU9A2/jemhHwmgLMPGGVlDVuDJwKgsCkbg7CQLO8YEPR5TYE0zaWUW9B6FjMpp
tJ+gy22KuV9AD6Wmt5BM0s2Pmuki9GzJ/N7hWlDqMjtA/pnvndTpgxQw2dAEQ92HXVXieWwHlAoL
lt4WI/SJ4hJQZApq7C9FxtnN9du7tj0AAiIkQowF2utF71MAAMmNrHYjr9SeObNfmaWOMVC6gmw1
W7ZMLU6hQ5nGU6mAYpUFJvWscHIVtN6RII3f/8NHITSZi10Er+zigR3zrgTwE9WhVli3JeYjdWfX
NtbDEGsbwfva84ok7x9L8zefZERgfqb6AKGpqG6+5bnhd94P1xxCjKz4tP4pst31D1vzTKfmFofO
ZbxIchPtqswmYDibHfzxuoXV6/PvBy2pggEZ7RzOYUF574P1VU9M38m2mklrqBcwbf6zbMtSuSwr
t6pHIKhpPeClUu+mOX0It7rvQAOru82r6Za/FNMOEGbaQfnqoSBbFAzrHwofj2cWmKxlBTED/2Tj
ksFBIdt7FKVziL34i+r/WtcbWRdGVv4xM+/oyQGJU05NoL5QxwbHQ+qRH6bh7YGF2DiHq18DNaE/
lUp6MdlseIMirtY6URJ/LpKvKv6dJRtdnNXrixr3H9FZNJkWZ09wJ7d5h34j1x6sAgM4FqAz4o1k
b9dP4FoRFJMX/xpavBipahtMaqL0z8YqLOshcF0W1N1TCQFMMn4GIWzTOn4NerNxSxZ79X4hxLDm
tiBOxcJF0Qxz7nHsYBmZ80WJ7jP0kTau8PrnoYPypyCJ/gY9PxFWzZVBM2JHsf4ljvnga6psAghH
ZL6d1LtUp3D2zbMstJsOKmQDwKvXF3gtsEXugfl01CwBX1l8JFN67kBJz4l6okNEUu/U90Yz889F
4/Qvmqe33/Ip7ndirBs/EWzaCAhWCxG4EDPuE1peF9XMDE0QIqRyImOwb3mRHoByCBvWBgap3jzH
OYx8/KFi8ZMO9Q3g2s8i625d2WHuvLuVrfv7+nKsnmvMOv8prs4ItPP96Pt4aruC2UhnZRYZte0+
6aIeX2rumYeYqP+Acvijf4p5LHidC4wdJsnzDIhAOyIgiwLrmwIEyGx9kXcvUzfpu5EU+9hoj3z4
DzgniJMAcAQYJYjTlwOosecmejWhpNXkXxvzB1rSNqADtnccrQ13tDZ4AVOgxUbiNA/OLxIZnWXT
lLWGHTmZksqXWuKGxlgBtZnU6tvEy0/w/qlPSr3e9VzPbsHImN33Vq2e277rbhrBx2OZUBWM2mjv
ysx+vr7raw7z5Acu4x6bC80mLXZhpOK2KRCl5bWv7L8fLcUGGzPKwEaeusznstrUGadwyyDk+Vqb
7JbZxQcDZc31j5ld7zJthDsBzsADQeiFNESGJpit2XjLPBBAyFphXGB8rGz2w8j7D1qpLXTZmps8
tUfOr4zTeFajDQZi+kkPIUf/yMqtwu/q/gATi+cGsGW0885NdCNNRivHrVSp69vFN9soA2Ierq/b
2tUHRweOJ3gsoTO58IRmCjbVOKmRK6ibAqI8Q14dS6GBr3YLCLL6OZh6wfdg/PeCfkBOTT9Kq0eP
ng4/1IhK4OS8ohq88UEbZpb07ODIE0NZwYxhjlFpJkfktztqbz3Rq/uP0Zk/3aJZgOF8c5I8HaoE
s+yRwYZfcVbck8zc6ESuHumZ2WQmUbuchoyRI8RIhhDCezJIJ+qDVVhxAFnc+NbEQM71g7CybngQ
KWpVEEhET2r+NSdRGth1DEPNYbzMXrO890mHjG4LobhlZBHX6HHadplAdZ1weTCnw9ihbe1txO8r
WwNYMPJRlBcRrC8dr7Rzl9QKKBhP797BcQcFAr7FgLhhY+k7WYyxzmoC4GTI2WvcjPduOr1f35CV
GAUz5Q6CZ0RKgJEuPEwJfWZlyNyOOlXsodZ319X9y5DLsKNAw7vTN4C2v2AyauPdWjl18AQzeseG
375AgSQGptpriBVHstdvkPSZPmbWHoyx3VPeHOmkNiDWa+/k7HrApTdLS6LbdH7wSp7qreYWdsQk
eTHJZ4Ax4ns7m8LSsfkL02N+22QcuD6vxQS3NCIp0z2DPOmOm5n+bciLfg+o9BbwYe2ook+K24BL
DhHgxQUnVVsqgj5NROw7jX0ZIDlO+dawwepiQ+HSgsLKjJVfxAhcUHAHNWBBMIAjmnFnh0nP3qfc
+YRduLUaunE11s4U8MEouM+FRAxTna/1WFqaQIBlRXUmGx9xXphM9RcALHf5Hx1N7ZfhphYmD7ai
gJVnBuHuv4YXq+n1HtJcMqIGD8aiPm2DzgKfHPnRuyy8fm3WbiawPbj5OEoYR1t8ol2Tphvbnkam
U7lBjQbmwQIZ1YZw09r3IKl10HJGi/RiIQ237Y2sK0ikLOYP1LlxJQFxp1aH8G5bzmb2iovYBlUc
IHNnGa75xTnfNYFG7wBUMonqkcZAI4BinTqfy7b4AhZU6mc2BMYqJAzXF3LtrMx06Kg0Awt9yVGU
mvFgpgNFR13dlXq/cxVgClR8AztkH0AZ+4N6GvXbDLzA1y2vbSHaeDPwzUGhfOkRAHJLMQ4Q00hv
2zcuvbt0khteZ+12I8GGxPFMTgqZ9/MlzRPIK3CX0yivjyB+8pkWtvzL9c9Y27aZYRjl0VlnYfkO
YaADxVmvMFFeiYvEN3r5Q0LD2Se5nf8mIPU6Zhj/DFkB6pjrlle/Dm4L5wVI9ou3PC9qiypdo0jl
hu6rcqvhkwvN11CRfosjctXUnyYRugSYml94sGyyR+JopRmxtHhIXHlMDX7LCrFReVk3g30CQAd6
RssrYAinLga7QvOjeijH25Z9c433/7BoYIBEtA2kBWAC50fC1fKkLoRHo66oPllmf/QS9rNs3f+f
mT+NipM4a0JRlvWVTSMJydqwIFBkGqHBjdSQb8k1r70u6JL93xf9KUGemKqNtE30MQbcIbFL4iOd
0I7SKczdWLdpoEv0IXo6bCX3a1sFgBYoV1DAQvwx//3EqmrHxBykjob/lH30rHykmdxZ4OH6++06
NbPIjmwjltwqqBmNmizf0sRMQktK7Us/Ge2WqTkJWjpgYGKRv8JVQEB1kSQNhi4p5bEVoaph+l1i
dvtaJHVQOlbW+kksins5jeO+yMsidGtmB0ppQ1CD3RFRzQiEQNqkxwbEkrshNqzW73U9O9TtUASk
0OtbF/xovrCb3p+cNrm1i/JZAEaNIkyVgunHYscY6KC9junPcCxaX6YK74BtwG1V9g87cfsYHYRG
f8HrB02lvm+DnkPzXpOE+Emhf7U0XftAwEd2Gh/r+3oc0KNEnRtYdBM4W9TCDD+1dPpqsdjwRcKT
0My75qayimSvd2wrW197PnGXURdB89q66FwXZTLUZgPMgad7IaWY5IGkjjYCep9uKf2uXQIk6mhS
/dFyXHrhTHiTyBx4jqJr7oE/ilTBYlB1WU9550Ldxtoa5lt7vZDgooAKKD4UzBfnvzWbuG41k0bI
tb45zrhH9vH3lZuZQusfE4uz7yUx67qM4vUyjHA0rBdvMI4VpEavX7G1B2ye6Ue2DlpX4LLOb/JU
pIOWtw6NQJrxqTHU7VRNB1uaQBpwSDdihs7P0i3MwcrygQkY7URYRuSxrEWC1BOyybai0Wi7Qe8m
fsWSjfhi5fQhuNAt0PJArBhO5Py7ioG1WjG4NLJd70dMGv21pVLtpNLMndkb9kasuPpFKPSiN4EY
7oKPrG/qbmg7ALscKnaMWGHZbUQzqx90YmH+BScut4fGn9dnsNBy9pJb3rHV+F3VQlqpzf9aYQUv
I2ImACCBtsKpWHRLU3tECE8QW4yCfYtt9H2HXn12B1zg66dvvicLp4v+Nc4eyJKhx7PEO4Ceqq8y
xmjUN+qXxgzuuxPlviTVf7KEvcZlxZ3FrOj58oE9tjUhomtGZt18MkW6c2WOnrm7kXz9kZRYftFM
/oPGCiiZL7D0JpmqJrF7EjUDpO9GXY53mFKzdq5bt1HSWFaYF63ue/VEX2hSt2+WPow+xWsN6apK
gBTbdkokwo3m3kN7JjmKZKZpSVi3J1YzfGTuYAeDqN17qir0DVwNzOeUpIERM/WK9Uzv5ASPYSa1
FYy05MemY5i1gIqo3BNm5ncsRQnVdxRmdBxu2kdom1RPGKnK7ryY8XBMj1PT3lSATLpx6GYhsL2H
eMjCAbRnWjDELMxt907EpfmAVwOZrFRVqGN+5YWD2C4oNL26M9zOesagQvwbD6W7szxR7yvRT/tq
dJN93hU1kI96H6gez2Nrl0kAkJDzeyycBHKBgvhEtVpomvWwo8zN9qghJS9DQumtx0gVNp2+JT+1
dr1Q4Zvn5UH0BnDv+fmQsUkThYwzAtWuXxkvrvsg869p+nb9wG+ZWQSgbCyngY4w0xmVb5EX6jwO
cLFGzDdu1sqT6AGJOdMtAA6H9Of8ezC5mjs8USQSIJIbS3koWuOoXEzoFFPpK2Ydrn/YmgOEviJY
1aE7aFy0l6B+nJRWTgmGy5twsJLHWoiNWulaR23WOQUZPqRw8dIvXl2M1NVNW9ZGNCa29cYGL945
RaG/Z0PVh4Wy008QRrRDXZnqrdPG+CZXZAwEaVkoJUKgiifVe17q3gPmoJL36wuwtuCYLvJQXkeQ
hZfnfMGrqaNxLyYj4jQ9JJ50Q520D4RVgy+UvGuqzZLB2pKDcg4cV8DSzfPg5xZdCUifViG/tXP0
iZ3vPCXB338Thg2hXGkj2L8YcpeO15gJNJUjbYhE8dWI3UChWzqZt22/RRu7ht6CUs+/xhaRSNXn
w4iOLYGQAtTKtBGk/FpJGL7MIoDEj/reavL8WIhRoaoFIJdBoX93/YPXlhR9rHnO0ADqcvkedbap
ZEwKCpxL+bul3VNbbDFarJ0T4I/Aeo1JUSghLHZtKqUxQNqdIM9gx9ENle4ci/x9rJ41fQuVsb6m
6Mchm0Z1E1wn50ek6EZQD2WSRoo0OwTJb5g82mNE9YCe4dFouycBJmPTlnGAJvWGq1ub0oVZ9N/B
yomU3lps6NDUqZ0UiGBpmVYQazHvGu4eCB55AWLqqU4t30gVQKeu9oUMlu1zLz4g0Rp8OQ8iXN/Z
9aUAlA2dDwx2X8hREt62fMLTGtnpbYVuN7PgBuPvAKCGDIx0xEhDrh4S/ft1u2sO30QJGdPKoBoA
ScX5DhhF6pkaYEyRLVrb7xNpHprRALOQrml+6TZbpBvz8VnGH8gZQHlpoiCF63Rur5TOVOUTISh6
WSGHOomM9aBLd9e/as0KAOvgM0PH93KAb4yVJAOTVtTw79ChCkAMFhrTxpMyP1HLT4H+63xJCDDd
y6VzVBVzIBytiIt3rna83oF1NRV9kAzgL1ZN6LZbVdi13UL3UMcwA1z4xauJFywZBq/Dd+nIvpMS
NXNOj1MvvmhmtvGcrfmaE1vLJiYwCWJEpm5FqW6AdyrZAaW+sUvzDVuuILhC5jorWE+Q5Z0fhnpw
yky6E4pDfW4/NbmDYVhAci2faFOrIGjU/og7lR8npk++HO04SHpxm1oPPTXBstBDuyKwS2k9QvEX
g5mkY2aAPKQq/WI0RGRByeKpRh1yh9FG1EOSEbiejlaNzwxE2nhy7R+j7vCbiXc4ieOYJvtxsO0P
pWNmPJbeGFjmWOw6WpIX1YnOj4mqet8p2KMH76BaFcTxQWsOmaO3vziUEJ7JlPwkVhV/4rmR76xu
AJ+/gtyrm43ZHYKG1O8nNIvIMHW+h7frqDORbdzptdOPEX+g8hGMoHC+uGNStF5fkgFlqSm2/IwM
GQBEY6hTvnED1o4jHiEbJWw0j1DhON8/TSFYs1ChjzzMnL3QDDoUXc/EtymO47eymv7DsAG6Kngq
8A/TaMukGUPe1miYkF4BGQh0uhu32vV9VWzkSGtfBXbMud2B8aSLkgNiKBD4A+IRaTHmjTWTP2AA
4KDH7T2q9eH1K7BqCxVKhPZ4iuB/z1eQDiN4eVDDjLTOrQIUI+RtYrDqMGUdKnEE1KN/X7ZBMYWC
LNzAJ1wUAkRn9ENuDhZQfW5Y1RpgCfaNALXy9e9aO4Jz8QSfBf2FizRz1MBjWCmUbapUfNUS8VFS
gKuGhm6cwNlDnHsQA80FoMYQbc8SBIv1M7Sh6bMMUw8ZjZ0br0UziKNNPE6AeGeNO9wlQ9+Gleqt
3fUPXMEPwjLaG6jg4AdcuGLLzkoA7YWFwnZ3KHQz6EvNZ5WDV7Nu7iXkh3ADdR8sH15gdPl3bfp7
GkNYxklEeQLz1BcAPmDvtVb0thnplbqheMV9SATuq1y+srLZ+NzL/Zz7bxiUQisJWKAlYy2mnrkp
OfpIA+2DWZpexMbem7Y0uS+f1DMz3qKwk0gdQ1KTMgFuzRrnUFpMgp/XyD8NPCdRnJAUNeesSW6m
Qo2/nXzg7xvbuvqhiNgREWHk7TLClqL836k6Rt7a5hOmpwA/xJSRb8cykFAPgTqzn6BAIfDId8a+
tbn/KLaYpleONQDRGJ6wXABDreX0RFFaIPBywKKV4IXL6PfpqH0FqyYUwcAZ023l4ivfjHFPwFVw
iEChtXSrWpVbGUkxOB+XLFTskLtq3zNtwyXMkeTiquJRgnjgnINjxnRxVd0mx+Cr28pnN+luMBQd
mEaUZM+I4gJ92m9s4/yfXTO2iO2Nvjc1o2nkc1v8wEr7NaANtHxIxvjWRoMwzlDF60Y1V6r8uvO2
5hnXvAMwZlhM0BuhjrzUTRpMIQvVQKRJL/cWeyfuvVUCrn2cSYAafqPMnZU8mFsyAKtLPBfJCQp8
eP/njT6pwULyirYECjvPQnvo7Clg+RvkBo46iH6GeAOjs3JocD2A1AJRvnmJcKoqlLWTwcUGAjtt
NJBRafBWfrm+j2tGUHado0MQ9aFVfv5BKrGqUWCw5xmQrVD07y5G7RAeXjeytmqnRuY3+mTVSlcO
KRvNDLxmbVCkP+vBQ6D3IxEH2934ntVzcWpr/i0ntvTRgxReAlvuVKKhpu801EIx3u6PYBzn7bhv
3PYbicsw9sZIy9AI+/996yLidoDv9UxhZ89jnQQphDuq5l5Vh7g8mmLjDl6GNiDKN03XgcoOrsHy
ycgSoBtITzPw66BUSx8rJ+iNvWVvmLlMU87MLJ8MmRmFgWcfR4QT3xOl35CNRGj1EEKKD+IJaP5f
pKwJ0bjkJcGaDV8bChYp9zvRN/ozKzYwtYlhx7kfOZs5Pxe0LgsMHGbZc5erACJSQT69efyvAQyz
zOm/Rha3CbhYXQfkI3suisc0+TmQ22KrC7R2wGEDJRUQBEI4bQlurzIwKqelwnYgzbLaj4LdNvFd
jgyotb/bzpdGP2p6qPPd9XO98mDiuUQghj4NwuglcUHjqqRmI4jFkeOQ8cYxb+r+W+WpMAGOuJ42
EqyVMAXW5oB91vaB4tf5bqFiW8vMwUKCZ/9o5F9N8cnDdLLqflr550zc5uy/HI8Tg4udG0a3QzNe
ZM//w9mV9kaqa9tfhGRm+ArUlFQSKkMn6S+oO53DYDAYM/rXv0Xr6dwUhQrl6OpeXSlS7zK2t/ew
9logBd9U1S8hDgzKk9e/4dIZRBXVRMd4CgSsmR+kbjW1PTt6MofXLnlXyk+nWWkSrpmYuR9LYCgU
HIz0JMUmdlUwqB+a9D+EMxNVCRK4iUoMLdbz3dGtUS2Q/fATc8RWHUlQObdca1a+1oJ7g2sDSRno
r6bpndkZ6JSoAlhZ1JDa7QLd2NMmx1TFH0jTXN+VRTsu2LBRq8Qk9LzKlCg9H0qG8qvh1l4zup6T
tgGLR08ob9ctLWwO5pHg4IAoxMjmHOyrm02RRS2pT5zRoMp+pSh5Nkxb+W4LhU4Ir30xM/twfGCa
kzQ9FqRWQZJlKM6VQC12fqxv6NjuQVvr9Vz3xu9rq5wbnl2isVagfAJu+1Muqd9b94WheUw7/IeP
aEAdCQSQUxQ2uY4vD7zNzdgqJbar7oabLu13cniJ6hVHvvDmQf0Sg8KoBIJSfn4mkG/r7mDj7PV0
PLhmHqCRuhLerZmY3VR4U71NXZiAIvIHUJh/NFTIvv2pUGGZKrQaIDgXE3gy1drCqRJ+GrN8X4vi
Xhv51nDWguK/ydIsFzizM9v3PNdQE8QLDpVvOt6gJfmn7mwbJDCFfqR2qh4kiOF9vUntzWj2kUcj
27lrDPtT74h54tB13IOvvHuRMS29TGHgjuFGtukt+1OpshZjgqMZ1KSa2PyK/FAb8WfWIreQhvJs
cW74QodWiRicH2nXwRvZxpMkmb5TuO3uwXYaPcuSaHdOnOQ/DJWlviVcSCCYIyr/owbV+JYz3+ZR
5Kk1Sf1MbV2fubLcJxartzyBPrCIHWM/Flyid20OPmqo8V4DgCVomVliGjpNnsuMioMsIKaX9Krx
wzUgRQ7Umv2ct7bYQfKofe04a/3IstpNnNQu/uqShwRjkbeOWmH001HjV5fEFvreYNv1DPSf0Eic
/m+cGfmmTDdJeQNmC3qDaQITaGAX0i2lwW5ozoEXAx2AN9gZ8cxBU3YptYhvj3UajEwD7DzngB+2
xpq820Jsf7b3k8/7ch2tmGXSZdh7nn2yeAM9IY9ghKnqD4m79u4sxCDIhf5S2OBmXlSEYluohGdR
ddKE5lvjiSuvusw8YKQOmXtU1+CoCzcUBTw06EDWtIDIrlwDihCGUZ6y2g4yNb3PmjV847IJlEIB
sbGBhJ59vULm4DmxaXXquey2qZEp24ZlTnDdDyy8cCAKBzsO2ExRXZoXBpJUVVrSYuQwFo0ZpHYJ
hdEGuhxlpByRQqxYWzoR4BMB/gVoPHCzz9Zk4MamkLyBNahfSW1PQf7ZkFNUZD4EG1dc3LIx4LtR
xMFg23wQwEiZLvI6r06MH/L8xUQUErtoHvPaE87qOP8U2MwdHWqB/1qbtvPLYVecIYYGDqz1AKwk
kfRiJWicd4efYuuJF+8xKGK7NdbFpVOPRh6QKcDng41uVtZRkx7QoN4tTwYDz0N3qNvCiwzFb4Z9
OuwKq/avn5aFKAW1ORfSLfioExn7+SLHSLOlOkbsJGS8UcbjAGEEba0JvmJkDjBr4rpplQFGEkFu
jTg79Ip6xyP5fRQgwBj/W8ycgEHlzVCCVL082eV7Rx+EHDyO7GiNmNCYYqr5yUDGgtgedfKJm3D2
0ZI4VvC8lKfCkPY+MqB1ydFb8BmH1IKpD8pOmqkSaOC+RReNpx4oGQpvSC31prHq5pQ1RbrXmzY9
FiCI89uEyNsB5LIbCYqPx6bQM3+odMNPR4JqOwRCAy1ucr+ErsrL0JjujqW99DTO8QTw6lfVpJ9d
y7JdP7jtRiFOEcTcif3aNXlATLAqVSNKuyh+OmBb1ZivIhfzVK0/GVEzeoxBHFsU3Rq/5wLv0wQm
BF8kAP6oWsz9XUXjIlZzm52A9AO2rEiTXTWmIO9OLeCCh2js71VaOhvekvesowV40a0TSbI8mCSF
PZUx5QD8TxIUzHkihkEDvY2zQMHc6W0Xty92Xq4VdBY4PM5/8yxrU7VCmGphshNQRTvWKq9uk9xG
XH11lXRb653P6tFzjWEPPM4xiwBnk2sx79Iz8fWzzU+XG1EBjRJ2IvJdUW50SKZ//84jKQH9I/Kt
SxCw5TpFUyE0OpWcBaa8q4rH1vz+HBz+6S9GZh+ybEfHARqFnYr+Z9YewPW1afnRSMotUEwrC1rA
npwbm30yxy2I5oLJ8WSMP4VyC7Yfnyo/2DDFSS+l+0DMciuMfzqQHGPIKYu31z/o4o4B+403FySP
mLA69wdSlo7ROhb8m/1Cu3fXXklQlt49dC7QqcVkM/rQs0fBTfIYFCn49yvnoZO3EbjtsvIHlDmG
rlj5lEvvDxD6oJ9G5A5yq9mXNFpNZwbF+2NPZdsyDgbyHPc3Yvwom31h/lz5cAuNBUxSgUYSLKiY
SZx7Ui5TCpQuNi6Pms6z+krr/AyKbXv8NqhlDAAqJCYmWyRjyXbQHREgVOwhdT9YmJRQ8r2rOKoH
2oN06/RFcmNBAnJLTSf3gX/PfSWpjMRrCa+eRWX2T6qFVy7LXPteQCvhkQj+jDEWCjKe5rc55u1z
kaf2M7MgIoO0ejgMamr7qSkYB2uwUwZt7PYfdZo1PiM82o1WBFn1piu9upLsudB68X2ICmIAzD1D
KQVhKapk50cLvW6r0ZSWn2DKx5TwyF6E+xIZ5cq+Xx5hnF1AiDDUhr0Ay+G5nTLF+1VaeXoy8n/i
ovDc+NuZ/LmB2Rke7NGq3ZilpzF9tap/urr2yRqAcWHweDICughMHQOGNUdQjNmYVApXEgQAHTIT
NKTonlt3GTu00UuBtLSBkq37s00+W+uP4n6ydJ+0W1qLFYcwRU3nAcKEOYd8Di6rgwhydot6J2ey
AbHQqU/YljfEo9CgcMxfrbFp7ZNFwrx8vH6TJnd6YRFdR3QcQTSLqu35/rUlwN6i12GR3DgSfRev
68E19fZtK+g2GgT/wXQSBiHPrRAjIhR5B2LEXgd0/NbNnux+X7R8JdC/9EJQVP1iZxZ6q7ridGzS
j8uVnyjP+Ip70twysNwUAc9PrVwh77n0r+fmZkmM5sSD5sYwR/S3IgujZDcW7+CZzfRx5ZpdRsLT
/DLydQu4l0vctNrUqcLYAExzbG1baj6CSHevlGtcj5cLghl0hjExDVQ43Pj5PlWZSaSkjQrRDraP
iman1NUfFWzSPaj8uGhXjvviqsAsif46wMkXia2shrEYoRwVFkp3Y6aR5zDiEfJx/fBdHgrk32Cc
wXw2HNTF5TZ1DvKOBJenTobbjPePwq5zvAzyo4/MWyblk5OsvbyX1wo2wWA97dUEdJ8d+CTpXAwy
5CQkRZV4khYQqrb/6Lzf1zpdS18ufTCMTeSOqEKArmN+u6ATNcZj3ZKQDT+i4r0A2uz6F1zap68G
ZteqTFWnkikMOOOun9TRFbCNr8kELhtBdGkboANDt/787GlOVkircUk4GizgsvGl8miI4D+sBP0C
yGWgcnuBKzFtjevg/yVhkqaWBwZBawfUAIZvwaSxcrgXd2WKvoBNhf7NfFQEPQstltzBsSPVU5KV
T6aar73yf3XVzt03th6gP1SFgOq4aH/opO8pCESxHiuLQdICJ5eQI+fiRQFPhq1Kw49r8YlhjspL
knTfWeUeHRNPoB9n8Wpz/esuLXnCTAMpAFePTTzfQjKOdtdGphpmelLsncEsAl7Za3xLC7nWRA8P
V4hSBzoy89pDophZnOgpCVNopatPzKK7BPBf7V5Ly+MEgDCbKOjywS/lQ9evtKGXXCQgSRA2BhsL
eGVmLhLF57LKVSlDOkDyxkO3uvZNhbY/BrjnbacRdjD1sVt5aZb8CUhr1WlejICmblZuYag2i1bF
DewZGB4wbiDvTIGYt2zM9gYhfrtC1bVkD3wPBFnDhBucl5PSEUyNdSxIKFRrVzTOXrBDbm2zaP/9
E/PVzuzSj5h8M8uRT+uK3iSt92Bv/nHdxNKGAayKq21MLAjz2I7TyJKuOkpALcudmWR3JonAytwN
d7lm3mL6mq681Yvf7ovB6e9f6n95omaJQ2CQiTezuwE9fFCNz53x/UYxHBVKfWixTiDc+ThzWqVp
bMrpTPSVj+HIClPgGf19/esteOWvRubsRkD51XaWwEjZqwPmxI1NVdgtZtLWYJTLhiYNSRtAJoDg
zr9aZg0RLaZHzG32QvkTNbd1/3x9LQsbg/AJVC0Io8CGPD/UpQqxHUXRJIaU7mrxBjoYmphAEz5e
N7OwEgA0pxIf4HyTNzxfiYCGxSgsQ4Y6JBDTor9rhmjDa7oSUy+ZgboanrFpMBv0HudmLMWlceJk
yAmqZKvUXViApBYQ/ZUbumgGTscCjRa+23xCcOxtFLTbHh+t03aj0m1p1byBhn0FWrHk1C0DQ75A
PoAlBRWR8+WAoYfWFotxa1w38iJNGX09Tw/IsLdU6I0HDsQ9i9WDVckjq8uPWnOF12bx0/XNW/AW
+BnYPXxRzHjOHe1gJSPKKZkMc/CR9Xlyr5jFjzazXvUoQQ42rmziAlAHw/sgIsczDpaMC46tDuDk
CCBzGZp9pm1lpWZ/2trt9im6fkHCh24zujL3oduav9UtxhbLyOjRlLExjHV95Uu3A5E/+uVwKOB7
nW1ADBJioky/ZGJhrUGEM0Yupi+ob2fhdUsL2AMsWp/G2wANmUaDzvd6NNEGFrkpQ80q27skpq9U
GaA+Immb7HILuCgo1lo3pDaE32AyOGgVe03jaSFWQesCwRmwk2AYns/wQd+9sotWleEgko3uVKdG
X1N1WvyiX0xMP+HLQ8D6jDGhQ1obwaVnDXeGqwR1TEFTvVbIdPAvzcLACfuOgSTAYCaioXNLboao
q9PSMVTzCiWwn2lONlx9KuIYk9iPane6voEL5rCB2DgMQRM8D9Pfvy5MF5gDZw1iLi52tVZjULgL
XOdZMzuwmnC/0+LgusWF3UIoDSS4OnFdIKg6t0i7CvoOJrgpmfxDUTZI9bW686KFicUR0SsyxTmQ
SGWgVnRYaYcyfxfKp1t9P6Ka5D/+/fdnh6HirWolLgOPs9P5PdkIcMFAVLcav40YQUI96W0CDqVO
CJjzL8WjVmOGA6pQ0jivSaHt7aj9dX0zFp6EMxOz05aNGoGwowI+PNd+5x3dxqwb0ZcZ9t+2A2cE
ag78Fy3GeU3Zwgg2E52JY1ahuptxP6mPevf8XSMgAAaa1EIvGu537vakBdkj8NaroQDcEyWqTanR
XZxYK9ty+a7ADOiXIMgKqBrwiufb4qAYXNYqxpbHAeJRytayT4V6bOhOIy/XF3Tpdc4tzQ5a0liE
ljUsKcOTy28KDfOz6anMv19rO7czc+KVlSlFmbtaqFq9b+gPLc+9qsFkCoOuBcQ7Nt9fFsKdyb0B
gXcB63BcAHpycGWHth1DIiSBXNVdZ6ueJlfCt0tHgG7J/wzNcYvlWOUOmQxFjrYZ2p81yrDXl7J0
FlBOmcZ8J67LeajTAzCEaSrMtFQQi5IGzTwt639XDd2mHf2tyf7tur2FFU24h78wFR0jNbOXXeHg
CGrVYQjt3v6TW8WhtddIFy5dwkS4gMgd6T9e9rmJyBiF2uolSlDxbydhqLYGHd1dX8ZC2ACyFKT7
YJyZwt65a8tzPcrbDolVVd2N5ril6KIQZkEd+xC3d3F5k3fFoSq/7bgnihZw9mEyBxygzuycoxvq
JIOGrEFQ109k99FzY0OY8RNjiyuB0dJXBBMgRo5QBrtkroDITqFCIwWxtrtn3Wev3ivJj+sfceEs
YIf+Z2LyHl+e7gx0YShWcITZjRLQfrwTgq50bBZNoBSF+if6CRfE6lwpVE6VFCFt1kHRt2zuNdKv
2Jje+/OAB5sCNiDILyBdwKE7XwbAdrocBJah9C5og/OHgju+VXQ/c8xOgcim81LBVxzD9G/ObKIi
PvEOolGiQZP23GaFVrFWm0oTQi8d4pzQAsnU0mPNeM8z7d6JueVR1fBA6rHSxl34oBi8QaiMjBKT
xBfNziGpy6RlLVwfMIZJ5IMX4fqpWEhDQCeqo6WKSREE5fNouCQKilpK0oY6MHltuSXCuiPKvm4w
pyX3apMEIOrfxY7cusNaL3fps8IRWigYIveb451HHRhP187bUFrAr0zYzpx/P7fBtmGBIOUDs8MF
tTm0q6EKTpEj88LZNjiVamsd9NgJZL5ySBZ8OxpcyKJA4ouG/jx/jAFT7YuCdWEvHifdCFr9ihVE
/1G8Tav367u24C5Al4FKJOrZE1x85tcNo7AM1mDTtMTeW0NT+kVW/gE/yIrjXbKDIToAcnDhJsXM
84Pf07TomBBt2I55OMTpKeL1o+2s9biW7hfY+jUTxIoqUu/5cso0V/s0akPCwjL7x+heY/2gtsfK
9J3sp82217/edF3n1xl7hAoKIn4gHucRmaLXDFDkFtLLmccSEOh+FBIlhbV4bAFkMpFn/8/QdL2/
uFy3n2gPxWSouNcheGuw4ShltNet6oXrrUfi5sGg5bYAdsc38j8ZsL3YBP/6chcKLPgZYAGahPQm
XMB0cr/8DEEqRzYEXoRpmIFsmrs+ZcjviV+bFto5TdAUxSsh9Cg6Bjk5Ivapoz9f/xGL3xyXEJkc
UKYXkU/Vq25dthlObGt4Rb53upNtYzhpDcv69+hfbC7oiHA7QJt/EY90IKMblAhXw+xtDF2y23Ic
nisIdAoK5ggyWkGRGUHKXp0m/j2AVK00CxuxJPNr4nxgoiDQyuG+deJ7W6W7Ss8f7ELdCLIGn1i6
WhMn8NS6w6jz/B1rWYxiTIoPklv7kh8pEBQOXSsUL7wfoDVAecnEUcejPP2ILzsvQQAamYyOYUlT
nyNgRwvh+r4uXN1JfR4PCAZWJhLzcwuYF48rwvsBs5K6bwNSO/JTM37o5nNCfkfjrcOfrhtcXNIX
g7O3OK5KF3IVCGm5clSE5jlr2kcLfhxREoZdgUVD4DenAI61xiltTrpQr7M3RbrbRjYgnQPmn5YC
Q8tmspLsLlyNrwb/Br9fNskwUtqktdpBIwYD5sMW8E9QpTyR789+TeHfvwv7Gwl8sTOUFBMrOexQ
x70jo3NTJ2DWduvt9Q1aW452fiJqtdcY62UHCWPqtdq9VT+z7n2wN9fNLNwfdHEt4Femgj4A8udm
SnDuALjbDqEBmXShDV6OipdYeWeXDhvK3+YkvGJaoJs4N2IZ4/8fNgbksaCPZfn94gCGNNEzBaPw
AvSeOY2pOEnZh5YJOhoj9WNr9Kj9SCQkPtqV1Sx9MpCKIT4Bdg4kJNNd/nIAejAvGhb4OMJWvlcU
XJBHED1c35Uld/DFxHwYGC1RDG87XR9Kke4AbBwaYC78urzNq6NlpZgrWzkGS6ftq8FZ6FAzQxVU
wqDV/Sry2z49lvw9V1fi8OUvh74ACLNQWJsroUK3zmASLfdQwfDAyNBETKap1rWRxsWvhxYvcgxg
Qy+mFYoqhaBIXPchr0l/S7uO37mgV/FBaclu7QFEDUVLur0tRnef0NFccURLq0ScAFFwaPUBYDl9
6y/nQ5TABaEFQ0K1fB8hn6u6Ty5amNdPyFIuP9EVgLtgQv9cMO44UT9GlWxV5KH72OQe6FZZexzz
jxFCeqX1y3CYZ6drRd6FtBF3DGVJxOYLjMLcMIbW0QE4atV3MP1sKqiuVtqty4KoVv0JkHl9mUvf
EmP3BBxG+N+LzK3Uk9HKNUnCBgBQH44kvx8so3uQlaKsfNG/edIs5JmQIBhxATwb4MHpt3zdNwVd
JjKgBON041aIh5SckOpvS3Anm+BCVaWPERhP74VXY+RGIVub3FgKWMs2DCw9hvq76qG5/UFatPnp
gfM1iUl16VxjwgjfYxIIvcgxncodWa0DUyCNXdTYfhmpDzoIwRAPAx1/NNKdJQJ0VQHQ/WUaB8pP
NMp9Y4BH109QQbN4ElT5GqP7gnStCw48XGdkwAuUv8JmEXVyQqbw3CiObup4mI4nSg/Rwd8Ky04Y
xOMY3yvs4wDqkvK3TAp0czqvkvUu0t2bFhxpSh1vnOyhb7OTI1Q/Fv2K71neXny+qYCMoal5sico
izqmYns5ptydxBvlPWkeJedbFVFr5SD5izbu8E9hbg12LPSbioXJAJLknIG1sN7UueWb9gAAeORJ
BavKTt8+62g/If6bSjJooEyv6JfzF9VOD64/B90uAb3AsdTiY8x0vrHYuFYLXrjGSGSAMUBlACWL
eSqTxZ1i1gJbVimiOlJRjNsh68Ybc+yED+Ii8ezQtnqsFVc5XF/kouW/CHek2yjdTmf8yyJNjZpq
hpZY2Dta0FoEWg33YrxndbztATeV9cqtvnjYpuEqUD7hZGJWHof/3N4oFaMnVEXNqTQxbtrSxEPj
rfVNGaV7AO7XpnQvHNbM3tz5gz1L9G7fhP1E4oyxP4+R5C5HYryysIv4ejI0VdOQCOL6zfHpuaMB
Z9oPbajyzvKFFTu3KFzrnqOkL1qH8X1Aidd6MAuL05F6QgwIiRC+6WzzhKXnIAuQdWjLBNrePH9k
lVR93Y3Ut+vHZGHbJpYuyK0gLIXk8iwsdQoL3beUwVJk/WLCesAQ7yHq802Xt2tktAurMgDPQIMM
DzP6sbNVsVSqdsxNHhbGqWwxXX0g9vP15ayYmOcmQDTZIFKCCVW5EXHscfW+X0OcLdoAgSf4QlEz
xjN2ftILlE6TlEdVKFLwT3Zm0eF1zvP7IpL2988eatNAtmHyFF9tvjtFVCFZtbI6dLvCLLyyUQfQ
5HMNg92IGcsmyfdWK9OVPsJlAeavW5zmMVA+di+kTkGt3qZ6XNWAltw0Y1hFt5X9YKsvonwwUFtr
3mj6EPFDscZ2ZODLnQUGk10NYQEgYjiN8xxJtnk/KlpZh5gUpIdMsaUPSg1lJdS5jOhMFQMUfzVs
ccMuJoC4XQxDb8kyjNvmOVe1105TfbBdB1FOA3RXQJzbVoHKzdF3E7KScVyeHu0vVzJqvEAH4OKd
nx416mw6kL6AQlUXUBID9Uq8pl05OJdf8szK/B4YelGChwAKVC4jLz2y2kiuTcpPP/R8s85NzK5B
YloY++jVIrQK8Nw/tuDXBz55Z7R3bfyzSkL72w0hbBVACQhPkQuCEG5WBq2z0rB0hRbhoAa1Znsy
WctnLl39uYXpq355Mwut69AaLIoQMs/bIcehKJJ9ldk71YqO41g8XndWC5sEisRpjgFddsS8M9+b
pK0F0auxCJsSDCY69am6VkqdvslskwA9RqwDASAMP80fLxKVTp8NA1ZEo9vBTd9iWRwjsw1oQW6V
BlPXVr4z1PYmUZWNKgd/4FDEspqViOsiGMHWff0Zsw+r20y4JSVFKM2O+mk6PMTluBFls7Mx+AJk
w2day/frX/dyVOqvURPPmw2GpwtkcJkYwlFEV4DWF5KXbr5PRHrE0N+21rJbEH5uzA5MrcnoqaB9
0oX06ZChkpyBwoL4pKYbDjzbiu9ZuP0qaJlA8zQRnV7c/rZ1hSU1Ar3qsfYMHmKoLoDS8oqVhasJ
KxP/D1jIQCs4O1iNXSr9aNt5yNLj6GCa8iHJHhMGRuOaek3/WH9bmnz61AiOwCE44dTmDRGAbBRZ
dFkR1uzB7gQoVbfgKvHS5K6euBQrgrSD7q/v7+KnxL0hGPEFPm8O91SUUnZZA3eg832bb0YVTJ/R
Si6zYmOOsIjLvC0aC+tKkOs7EGQd05+pXOMBWbCChuwklwuoxZTdnbsdR6LAYhU2C2P2OvBXWrxQ
7eXbH+vMxPQTvni2ZuK3JTVMJNoRdPl7w/ylZO2Kt7mMJQHK/LKOWUhedlqmYoSJhY362pBipxcg
r05GP6Yrkw1/Xf3MrZ1ZmvzNl+UYqaVLykwWWrL1Kf1j54VXmYkXJVvoZm7s/LfNkaQzw3d6vmNW
7lnFjvWRL8sHcP76Od58ciSF9CzlyCWoIst3kCj6fWd7rkv3I4VypMa9QXzm7KBBaCZtnsEisZXu
BmO1nqt9QvfFY/Q1FyMGaRlyx4DbahCDPQxKZDvH/EO6HxTUPzR7HMnvAflJU2roaby4yR1R116u
hacEVwF3cGoDoLcx29+0G7QoL1g1dRksrdwIM1u5bssWpmk7DTH8RQu3NCGhZJm0CjV1gMQVUHTu
5voZXXgkprT8XwuzNRDLbAdDgwWwBN4i7fLiaIfn0bOqraL0G7f9/R/sYRYYKhJISCB0dX6IVEpy
hWhaCfRH4VdxDpr2kFjbqo8CTbmNvw0MBSs3XD/wQKj+Qzd3Fi+ZSEyMpo/KcJD6rSHe82KNXX1x
i1D2x8QYyPEB2DpfUDOSBnweJQ6B+Wbkv0u6Eq8s3G8T025TMgIesYt6q563EirlGjYIM29l+5hq
P3KOYtLahP6andnGGD1iljRSYQcXK7XbHW9vI+deZit5znSgZl4E6wHhPbYDr/Ff6asvXkQtUt2N
S6wH1ObbqpABuAwPnXBWXuM1M7NzzWRVOCnItUIl2jkVpMdY0GTyPxjBGqZIEk8hzsD53k9zYEQY
bhU6rA46F+P7TbOrs3R7/c5Mn37+ydCRx6CgBn0zUNGcmwGpZOQYNOVhZFUebR+cBDSDN/UIcua1
VH7pFJiwgnlBVM8uZudsK9JpZOY8HB0ICGtgfmRoYmSdewBZxEp8unRzMAODQNkES8MFxH60Mt4Z
MeWh07wQ+HdT/w/f7auB6Qd8OWoygfqcjDIODL8SON2tmr0b0P/hn9Uawf3SDpmYUp7wp9NwyOwg
8Kgbi3hMeBjrKKI3PdmneRSA1wzFbPQPZPJ8/UQsbpMNWROU/BC/zKu9ipXkpOwYh0zUByMfKimR
zf5W44/rZi4eBwwoTRILmooiKmDWs0vEG0CZTNDEhlJ1jjZTPQimiSh/6qN2l+TKbaY7K9GM+jeC
PDvssImYDAUJMAajGzCLy3KnHWWF9YVahoFJtbZUvxRg7iwtu9jxLrY2Ss5iP2kjdohGG/RFY12+
OkXU3fZZDxqfVro30JBLt0YRy6BD2OIzikkR3c2zLfgRG2A4OvzV7XxrYHZgiPyVxj2UjRJLwfCF
00HWVNEhxJFpT11lxxshRYNh4LrfYEqP3+RWJv2hUTuvHUZ1h5qhdat3fRFoadreN1lhv+d45TYZ
lEPHptH8BGevolsB5hDhNF6dP5XDUe3pY13ah9dkIxPr4Njczx+Vg5L3J0vRDmmn5RvIyMtNJTug
PlRSeTagY36rmYWfkir3JJxIQBP8VDcjoCrT7Mpva/FIquEz6+rWiwrB/awaiadpyKuTohQexrX0
XYa5er+T/YuuKE2gcB14F1dUW9HJFouKNT9tatMviSkOBkiLKJPWNlWkg4FSAbGpNup9osafdpMP
AR9ZvlHKhnlVoStoPiaR16RRvVU60LlrA/5gtkoWiGQsvVGvda+qwKw2WAD4lMT9BG0T83gxGlsM
xEGoyzGSQ58h/qjjyAh0qmsephYgnpur467q83pLjDHxEi3V/MFMUp90EP5QeGqCH0Dm+6qVkaeb
WGFmIfijVp4HDD/5zbTN5KYtOgiFtm67hQ6g8gCkGRKMyJGANqVZ4impNeyE29QbMljdrSuSCrfL
0r0sk8Y+G2uxQXkSAJkyz9JQcP1jHEzyjg59c+AZVIWSHjqaAxLFlUjwEiaGewFfaaPSjyt/Uabr
OGSetMGioT3yg9PcamgpxMe0TH2wjZCSbUX9ZtYvfXas7CfVzVeSsgtnPYEIdWACAMCDssS8p4KK
Bhs6oRVhZIetnnod5sevO5sLn3Zu4S/t1xdvPThlkzc6yhWxdpOAWpMniZcSPSihrXXd0kVsMLM0
89Zi1LtBT7GWRJGY57A2hlkiO1nDVS0uCDNkIAtHNfdCPJYgi6VKjIJABkyDVv6qh8eS/GnX5kkX
dwYdSvhpx5rAO+evnBHFQkhQxodt/JSxe6x9ZWP+0srMXDJgJ4hxJtD5BLA/tyAxCxd1UEcJE1Ef
zYF7kCI/Vd27MK2jaZpeViqnytJv7ey+sndgcd01UfM48h0hkERDWwMxn1dYGZxPdFfUbpAJMNsh
c2QJdKyr1JMjDXoQFIBt1HOG97b406vE643Bl3jc2E3VxZvWyT3Q+8X0Pu5NPK+5Z0TPMdrQEX/Q
EtMzxC4Fb2hlmI/qIFZuHzolWOPlN8ALj8gVGJ/5TCIbRdeOHWUhwKnaLfRSIwxTR4ZnpWTYlgPa
5/bk6UCy+OK4/X2WQit1V78baRnkpnVI+/LYkl+Qo/GI3X5WGJn1wL8FCcIbWqTbrczlPUZjfgqg
yKIUjOXRHsWkPtAIBRfJoBRBJYohAHwYSiOpjaS76IGAMLNf0AlQPFsqUP6Ka2BOMNcMR1yYvpB5
6jsu+AOBDYnT/E2OiQxYpv2JUVX1I6cGw0X8IOLmNs3KDww/k20xQp9G6njz4upJI1yARNDo/KZ2
8cj02qtTjh+GVhh7l9qYfc2THPXELn8VkLO40zHjsc/qZkfDbBJM3jdufETlMzbqwKHk4MrbjsaP
oPl1dnYPxglWq3lAIB29gRTVGyeq9JpqcLziwy0TvHY3er6ztcNouL6rb7OE+xLE2qPx0VJWbSHq
bnhE9MMGWqjMNxnzomgTx4eeAT2h2JB76VNwVvcYiuWKb2kfmetnePSBxGCeHPQMCjHAk3NRqnum
5oDa2o3+T6XU9UMsWyeIFN14U2rlVwEdM7+wKTSfBQG8JpbZztWLP5kQeK/iSNs0NajzR0PGmNeC
wq0RdbXPukrZRrL86NoBSPK4dDc8zQQ4zzhkcC3Ovdowe9CeWwnGVEh6V/Si3/Sg4g1ctdb8qAON
WJPX2UPrCBsM1cYQUKVLjmlXO4Ha0Dc8ofT/SDuzHbd1ZQ0/kQDNw6089JBO0rG700luhGRlLc3z
rKc/n7LP3rFpwYKz7howmiWyyGKxhv93p7IeiHckOYXrXrBRu6jdT16XfKFXW9lljZJ+yGu2bFuU
35Ju9NxszKKtUjbjk9ZTcJd6+Q/cP2XTjtbXLPGBfPepFjBKR91FGrUXVtMGezUxjiiOy4YE32Oj
d9HGKs3hntL8TyNAZpukSOhi13NoAo0xP3qx5d8NsfOKVYnxxCg+9yJVcf0207d239ePE7Xcz3Lj
2XscA/1dpvf+V603rF2TTTgV8JXjqBnOtJXJi31vQbjdjd28wdtYf2eVv/p6EtvVMjnatf6YP0Z1
Zj3UKTUhalebG6m0Nbcu6YNu+1F/8qLUdr0BHtVAxZUKcQjcuo8LN5fg/8NMd7swmoE1q6rs/vGc
sHufmlofus1kqbuYEMJOqQHzt4H6U/b7ru87eCcnohbqEHyUUOIujKtga0sSdiy0g0085RGJLcna
15LFWVUg2EhA29vUXhrsdSBl7hMSRJtGH6HuhY7hC4nU0nUUqKhauanvVCuBA7keqp0Z2QbscGOr
bqsm6Dd5XsXAPOmym5kTWeNgaDaRkSA9TNqHQFXrjSyFA8WBENg3fq49DE6VbaSuUDajlnqb0dd0
N+4if2v53Ws2FMUm7LTPJpC7bqM446NuY8GqwXyLG1W5G3IFvDor/MfS/XrbdH276Q2mI7Xjx6wq
pI0u+eHOqVL9QwCojKtnfr/1fYrSysmJdoROFBdAHftuzCV721V5+T7JE+2hciC8IwDFSVSGdAcz
oLLjfdW6gZeEj1kOPl6F0+tWvj/tRhgJ3Lbk7GZx2blgGkH3lIbfe8lw3Di28kef6bqxVI17W66y
e4Jz3UNKGSPuVLaJdMffyt0UbKWBNEPcV2CHaka+q4rausfbNvf06axFmS8ehly3YKcRfaIzByJy
9fzqzMaEHEs0ZM918VNrmg2dEjtv+uFjPFdpZ5fcmlNZgiNgNT4m1OqJaLdPaiu7I278GK05A0v3
4MmEhCdhIOkwIeYIqY03KznW1koCafGePRl/dqpOvEC5UUJeZ4wPBoDLwXeGl9udv9NVEoIpSTaY
FTc5MMiWtykabiFZ3tbSj+tSLlmmzxX/q9rtZB6lk7aAydCqElWyvot1aT73YKtHha3tbLPuXGLK
cNRackoKTDLgPscs5bSc7Oil+V7G6V9KYH+BQGBNg4vbZIYmopoNRF6xXSzVC7uwHBbA9z5M6adC
+1qpK4+FZRGkwnjFU08ptoul+RS0HLcMzBmSEV7h6k7jKvlaW8HiXgHchucIoVcKvc73SlNyF1hS
lD1jbnfF8KBhXK+rUV3y4YmO/0+EcH7r1id81YbZM6Ewc1tX5vhg17ruVirVA9ANBHf4Hq94HNGm
mYr+fWwO6b0x9vVWjaoAZyWy3UkJvlkxTTOTQaN6WQcAJyc+bl0IkuRYDuGOkIe5s3q6BwbbG7dW
DwujY+MQe4oV/8kBPpmREF8ZoAgMkU4PFWnJvv7Y1mt5oiULARoMGcJfSWDhgFldnAwxTR7PkfG9
4Woz8wdZTVYUs6z6/wkRSy068K1rLk9y20qskE+Cnc7HUb2u/cuSnPkQw+GBwz+z+YqdbVmc9+VY
S+lz7OXvwtTbxvq0m7TokJbK1hiSHazmj7EnWxt1GnaBSQxJz3fXP2LxLJ18g7DJLa1tWq+AYTEp
P5pBRLr1tacq6bqQxeV0fqGtEJSnTfv8JHk+pYmjmWXPhkdkjGeUZlQrIhbncSJCMOx6EqtS3FXZ
s0xUaABC2bMeObz/UoqQxQCLqmuKjonArbuBZHPThc6dP+yvL9eiVTiZi7DFnalqas/MMxAV32IH
B0x/dPKXOFi5C1fEiInwzE4xKRaFuiA5fRhy1Z38yNXVH4O2kpNZUb9YXMfOl8peZz6V5rFaIdlZ
6a/rS7aifkM932GhR01fXTCXSil2XWzwUAxpsrNXcKKWxUCSTkUsSU2xazNFzAyXnNGd8H6afGiV
X0C3uD6VZbX8ljGv5snVbsZ9o3lTmT13qulGzXtJsjZ+Mu50nOfrkpb18luScCzDxvSLMWA23vQ1
kqW3ZiJY+e9EzJM9mYxvOdUotYjIx6mnYKQ4NLm1Ej2Zj8NF7MT5PQ0hfpQpo5PoJjLglX/1q2fN
6neD/jXInrpQ3zhRsNH6lZapechrIoUTKmVFXPZ08D4TmXuXOu3W4AUqF/bWkdJXz/RJpSrew/Wl
XNoXwO3p9DnSQHIBQeJlYFTFKqcoVu68PHHV8IOT7fxkDW51WQ7Zc7rIKVIRQ7GF0/uOmdm44KQl
2jalnKyDSv2pCFeqJpe234zs9l9Bgt5KXWpaozC5FeSnyqo32bjWeL90XE8kiDFfr5LpA1SR0Fh/
yeqbVr6rupXNt7QTTkUI96caKmlBSoYzlO+7FLe7dJ5qArKt9BW8n03Z/ry+CxYXjfoosnNzsakt
HKiJ8GlnkZx67ro3ozV5C68AIiw9KXGugEMAQIBeaeGKc7pGAv0tzZ8zBaA3464LvgddvG2dHxmc
PNcns7h4gGrN0V+AicQEIHFVHvC5mT4rWr71NJ8wz3OW/SAyuZH6+1X0kcXtAL8xFcnk00ETODdG
egsRaWg46XMejm7uH2Qpc/M1/pA1IcKuVkPbkUCCoGxurF67rv6QjMZGUdacxyWjx7sB1HidltAL
XFFPzaGw0tLsORmjfUxKK/9JaTAVerkbOOmmNrLdGHsrHuuiaTgRKmw+UH6rSp2j1KbzHIzpdvS3
BYBLhrbWn7G4iGAU0zxPY+UFOkLlOJ3XzRujUT4YNcGMu7BdsT6LcwFZh8yJA7CkaOYGvcmbQqbU
OeOd7DlPVdm4YfrRtl+u7/HFA0vzCA1DpE8ssYpL9kePRv42fS5K5WnQxxfJHlf8q8XVohWJAg7Q
jy7gvsFTCvVcoii2c37I0eceRrbm7foslrYbjQMAmVNlD+qr4F9JgZyYts8dOzbyg1n3NIA5xJE/
j8Y/ef8alB+MNvqDzXYqUjs/rSSdpCai6fQ59MunDsBvc4LB2lYeqyF6vT67pQXkYqUsgM0AVoFw
nftgs3YwrePWE9Efy+9arRF83F4XsrQRqN6l+gxiTU6tIMTW6tGsc5bQ9vJPcmE++DZNvNdlXCBy
Q+zLlY0lpTeN1i0xZjFIzugQVm7el73yUS38/ej5L4qW3SXx99QHaj56Tpz59a88StJnQ/tKSh6q
EXA2Vz5k3hCnHtL8IdQtEqKBTgJgz3nJTxy/JCTtMVh2+94rnU+p7HxvMq8lck1Oq42jO9DqHgZd
v08j/84q5R9aQG+ZMZntijMt7ttfn0HBjMa9CA+1WCtv105JyJLPUPxuT1fMXVfrwbYZ+9ehID+m
x0TPbABBXW2y14oDf71rzteAln0dRHygEJ2ZaOd8DXwAw2Bzbav3E+VXd6CgpY9WnUGSDniNFXp3
kil9Lvzcfl+M9aMXGd8qrftb96ufytC+dj4R3NDxjrIdQqampvIHDyKGfUUeewcJ1YFuMnULZk1G
NcW0haHhITDgnRnIF1rTo+ZMH7AUG6v2tkkbEusZsrvWbOY/GhdMgXfllOckKqy/IZx9Mjol2sL1
GW1sP9xPhXEXUg/TxbAF1KW/lyPyayqnXG6PqWoFG4lyXF9p49vOCMgmtF9BmEpGaAaPFNOgVTs0
k1eXzTEY3gZvQ4/l9W0pnMH/jD/3beLfAHInNiNJUUADfanVxzR6C/ZR8fkPhicgD5sJiHcXvfPV
IEdt1yv1UR9crdyoh383/Dy7kzOlq5NmTwPDy6q0Cx+kNt3fLkCDSwcoypmzXfTHNM5srNVpe5zs
yH32SKFfH1+4c38tPyaQJDHVHpddxPII+QHcqe0RTA0XKhFn3KiqW4ftipwFNROyBdMCmAlKWx3B
1ErRADBH2oxH0/9Jmi/7fvM0qLChNo6Miwx0p3AzVZE5gsBiDUc52Xb9fkofmumuk1YmsbBYc+03
vgkszNBSyOfaznUZ7PYmHI9tepdPZJTIPz9GK97+4kqdCBFMlBzrndLL0XgsuYte82ktHCzcrLPG
zyahnk8i7LwoNvxsPEb1Q+9v6Ioh6f4H2jiZgqCNsfAbo9NSphD9NduvJ8kg23hjIONiIsLZiwZp
nEoTbQT1/UDmq165qNa0LdyXejMoPn1bLBR9WzyGuveT8+SsAdYsq5tdO/txgN0LUnJSoKMc5OOR
MjtyrupaKfHa+PMsTywUjUtKSCnXeFQmeM/uo2TFfi9vp9/fL7zgvMRONUupxiMJW0/Zk6ctiv31
7bQoAg4sisiBxKL2+nwKmu2nCdWfwxEQHK3YkaI3ld11EYurdCJCWKVSq4a0pqD3mFYfQK+dysO/
G19YpaDSYiPomYLTbqxuy3m4ffwZCsKiKN2Z+XrPl0ipC2o9+0Y+Kv27WpY2NfjL1yUIgYFfp21m
L3JswEvI8QlKaAyDbHMQKUen3vXZvR09qv5jou8db6d6K7KWtAH8I/ceuHAgXAqy0rAfIen21WOr
y3QL7Mwq2l6fzdLZPpUg6BuMns6j0Fc99pQtfIj2A1x1KyqZP/LE1fy1YBbAoAAyAld9cSX14AFN
Zq4rRzndknjO4vvIv78+i6V1AvtWnpHW6L8UPXrL8/RhMoLpmKuSm8aZC4jKH0hgO/3iFKJp/OLa
lopgIrt7BL3ADZrI/Xn7+DzvZgwGblRCqef7lvYTHkxNMR6p4PU0qpb/4Fyfji/spCYZp6h0cDs0
/66RqR5e2UcLGgA6UYYhgscEdYDC+kRJPbWG0nbHnurn1A2mle9f2ESAU8hcDKRkZpzE8/WRtZEO
c70cjmG6heq31g+KdryugjURwlGoqpDKrRYR8HSGQJYoJOlWzvOaCMH6UVYPqduECE3aj+G7oXaV
YkXEkiLmohsi5BgO3hHnCxWkUz46SDnqd5FMTdbt5wDf8n/Di9nnQLWyQtYYvv9s6x+a+PZL9Gx4
wefTzSYdvJbhjWYXSe8ya5P1K7ZiweKdiVDPF0jO/U6WPXTgf64ad8rJI1BW9QfH4XSZtHMhE1yV
FNBXw7G1KO+Fxz36+/pmXVGziCkUKkHdWfN50Idv0o8k++cPhrcUbDcBgpk5/fz7A9iM7Tof+iNh
6KSt3Yjysn8nYZ7giTum6uBF1BkSwmKjPmjx7k+Gn69o0Gzmp9b58OmogkgX1P2xmMqNHKabtffo
fFSFW21uB/ivAEs4Z6WddLZOY8zRtj4k0NBo3RasAyrs3NxeoThb0DW+HrDusIrMfKTCoQgJFDmD
rBTHTHXHn/mK2VsbXVCEUQ2A8gyMXrSbFr/1DyzG2dfPNvFE0VJNJepUMn45bZqUMtiVjbRgU6Ek
gpoHq4S2RR/JC9Ku6RQPFkH7a1g+qeB2xj9u3kyIAIuYbBrMBCLVV0IEFjbfpDgmT9JE9cvtNvVs
eEG/shVpIXXpxVEe3a770rVrL90lFXMEiPFzH8x0SucqaHtZ0SVJy4+j/sGpnz3K368v0MJhoC+H
dAXxaXCFxSZAWgS0zkjU6hjm+bshjPZNVLuxUbh+be/UYg3ybcGEA1bI0bPAf+A8CNcoDy26TYOh
Onb2gXaEDWwb21Y+WrdVVMyOK4g5eHwz0NgM3na+bEkoFX4BU/Ux/MenyewvbU0vC8tGcpH2+RnV
idSfoJe0t4F8LtPyGFdgWIT7Forl6q7OXct8u66ghUMyI+QDtg3CIG2agrUCmMQaes8vj8ZwtInA
e25r3F0XsbDJaPjB/yM2Sk+eiJ5KU6YZUzBeHHX6B+y71dallfFF6NSwUTkidIMfE/u9rm3r4e/r
37+wqU6/3xFOYdCBMWz6Ooykzfx+V+1tHD+l3YqDsyZFuJf8oMt7P9SQQiI0eNDVrddsvDU8t7W1
mn8/sblEhMr/zKUIgGYgCL9isdZmIZyMUDJrPdeYxVQ/ht1OKh99yZ3WNu3aLITj4XleI5cyUmio
SOltKLbXNb54/H7vWLG5q6qLyexSxo8h5pKfVOkQyvsogqN15WhcXy6i+4I6KLjxoowrME93QbZp
6qf4a7P2tlheLUIfgJwCiCgWRyiB6ZR96RRH+k/BzF/NES6v1v/GN4VJZIHWm0bloXP98xS8A28z
C+5z/12zRp+0aKuYxv9PRHR3HMur2rYzi2OnbmPwb0OXrtzrml9WyG8R81xPzodV+10C9VxxrJU7
aBRl5zXzdvGNJN6/7g/6RollUgwOtbKwf0F8B26J2uijTgVR+Clq283KDp7NtuCEElX5LUGYh+0Z
apT62ESjenDae53mpeIllvZlsPOVd+NaffPiFjsRJ9SPaF3ltKbVc2BMdyzcbk3za+MLt1SRAJYf
kko/lvHdWzOunMKVxRK9OIJpsTwqLFagbHXTrUje/w1PsZU/+Zs/idydakYTbpPECjsSv0zFoLFm
gN46+HR9Cy+ekt+60ISLpExoqjLbsaA3bU/7qyF/HLqH6yJW1CHmkmKIPoOoZcHyanQPXTSseI3L
4+sadFBUeWOzzk+hMeQODO3zLVLdj9Ezva1/8v2/xxduqU5J6zbLGX809kb4kK6h3S2r4Pf4wumz
HB59djx/v7+LDGCfXN9eWaJlESB10Xw8I4AKS5RZStBbwHIea/+LmW8k810c76+v0poIwUqN9BOa
8i/X0HGB1+lT6ttWZrGkaHBFjRm+lOI9EbNjsNK8aKOBwwBT7HAnWyslr0vm/HR87XwjlcCEDKHd
FUfT2M+9sPFepbuzeru+ULM6RWN7KkXQBexzQay0WD9VeivHuyglE0ZH5HZaI3yezeg1QYJGLKs1
0rxBENjaQbzx4kdaLNRh28vP9hpQ29rSCXtYGXwCkl1dHCnYGENSPvfT8D4e/uAldbp0wsWRtXKt
jQkboAb1CvDDkRfOH1zp1Ej9qmUhhy8+D3IaIAdlNrjVg38vUyNFv8hKb9fyNv4tQrDpUjZOKsS4
xdFO75Tmg63/gb06nYKwjaehGdooYHzrqE2u8vX69l37emH7tuTCibdxYaQ5cPK7bM2aL9mR068X
dq0RmG0Ezn5x9PPnNP4shwdpDSh/bQrCZg3BmMyqkW00jHtf2/THf7dCgvtBrzgYVD5bqAV/o6Gy
qFoRsHzY/ruBCM6f2ym/KFrNn+9sVfk06DBZ72mgVqLP/2YapNzOpXjcF1OeIgWsEku7127k0f3l
1v5WNAiS5+MrZggSTYFboJakVx9gLvmD79e0mYx+xvUQ77zJbvqmGzBJoD7QUQ184vXxF7UwdyRT
WzuDyswb+cT5p5oM9KUR86qkm6hyE/MOLFqwh65LWTwOGCI4mUnrEXg7lwL6bBJ6E8dBdnA43cl7
q26s2vyPIk5ECIpOrc5LiOFzT/w1pW7z9/UJLB62k9EFNXszu/0wEg9p/EMJ4sfKWVgbXjtfn0qq
9FLNcJ4k6y7T6Fhf8TkWtXzy+YK58xpNrUKLw5yZd/Y+//pJW3twr2lY2Ed+0aWlOQekjGQzRh+I
4+RrBmN5keC1gPQPqDPxySKPDeFog0kQk4r7Tbz2Dl6cgjGHBGfSXcLn50rQ+qZM6q7AQ/aont6b
9RdQMm7fRvA3ET2ncG7u3TgXkUVekxlAhBGrVe4dKDf0emWjLk3iVIKwUXNvSgen7dLjpP3j5x/0
8kGT16gELhRBYSARWtAoDarYoSY+nwUcWqUhgXf62sS0ML/ZWX2rURIEzNv5xCipKRAhUpQXr2rk
uTH4L3K2H3rQX28+dxQe0tELXS+ooISCBZXD12J1edDnr9qUPYBXFrfyije+sFZg15FSwBcjayK2
stiS7QeRFxSvmQQGGT2ba6b14mjTYGbS/UMZLq2Opthj38Rdk1Pxkb8aXKDyJ3erhJ9v3LRI4MDN
zThUM/A2PdeGBMqO5HhO9BoYD+M2zx9uHd7k2iFSPpcpUQsq+DG1CTSH6df560hbGc30friymy5V
AEkVpfbcojbJBTHhM/Rh0VSFVbympgsjV7mWc7vUABiZIG9TYGBzHkSkQinIIpotmvYV+lu52JvV
PVxEdnXzLKAfnWPynDrZkcWIo4FpmiqvBOuqaoyts1OqWt/eqolzEYKibTmQeoWSuhcjOKTDcQ08
61IP58MLpsmT4rFswGZ5KZ4iPXWTeA3ffUEAZGQODDiEGIEqEu1SBhvI0JT2i9LSW/zs1/ru5gU6
EyDYJYiH2w7KNfulHkCOAqJrWGkQutxKnLCTGQhnodIoRjRjZjDk9ZaAlpu4Me24uLA3q3q2FlRY
zZg7MH4Kqh6HPh9p6Upf1bsyGLa6fHMJlE2Il0whPiVgqNyo50ZDG1V5qnonfqWcwrXvOyCTruvi
4qL7JQBvkpcD8Awi/5xpeF6stVL8aiQfyRNHyrewPV4XcamNGceZq8405yyeaPiyWsnT2O7i12xs
tgY4mPqmAWDEWevBudy353KEgxEpXjI6PnI8EIyK72HkrKzVmgBBGTZcnkUNat1rMXi7cdA3Snhr
NIAmAQhAsE4Q5nENCScj9kttVDqzf6ESt83LrT2t1eJe6BsJwIWzXWYjS7fO+YZKbScf7KQfXvR2
2/hbYMD66u66vi+W6VyEiLOANxBlZoQIZa8ZH521cq6L7SQML5y5qPEsH8iz4cVTHtt/gE9y7eIx
X8vjLU4C28edLVvwbggmJDFiEBZHpISPkpy4PfVK11dpaRqzq8SrFxNyUQgwgLhSh9rUvYyfOvOh
81698a0Nbt5PKpVWODa0+ZE9F6Pt5aRUclCO6tF4g8NSNlawaS4X6Xz4+fcTB3PqFb1PCoYH+m5X
yXdBU968l5BALYMmU3JF6bWgBuoYyjYHge0Y1m5nAQK3vVUL1N+gAqwTQYcLkAHK9jy/wC05jumu
Ke+Td3V5T7vXdSELy0QQcaaWo1SGRKo4iWbKMifTjGMeBptK/TSUz9cFXO4lvl5XiT7golGvJIRC
p8qqhtILzGMdfOq7yc2/VcTbC+PlupiFeXBBzI1AOpXqyi9g0xN1G9pkWXkiGcfO2avSRluZxdrw
wixi1Sl5rjB8LX8y5IYr+9YgEBACtKLPOTTapC7IdKrSCSvZ84yjWeXuTytOV470pW2leo+ozEws
DKerqOfYAacyaxPzGA+vVehR+aZsHev2Iw2d6rxr4UOcNXF+5px0igspH8wjOM2uA9Cu//NmLdOw
ixdOoGPGXZjVdKLlUc1AD+xL66gr+zbY6mv9Swtq5vnA6su0cFM9JtxAmSr3WtCDqpySH+d1v4t2
t06ARjigPMhuIeSCVMdsnTIZ6LI4at4WKM0yudnqnY1/cb95WDyQJ52jrLxr/gYp9PrnXx5mzZnD
iPM5VmFYE9Y/c/raakzFO/Zp6ELf9MEZ6g9W983Sb96u54KEnaRXdtCZKoIif5c/SsNuDT1qaSaw
1GmqaoLdcVFfP9A42/ll4r/oTraBLcDUX31gPmv5ZvtKlSAy8JwoE7xAcGmoS1IivfBfJn2Tee8C
fcWBvdyx8/gzay38mcCFCwuVFINa1m3jv/Cmjrv7aK16/HJ8kok4+JCsch7wxc9PnJNGjpQ5in1s
tqTmmjU9Lw5vz7AScz0l1Lvnwzd+WJSdGjpHP7P3ZuPsVyzS/P9nqUWeJVyd/xt/3gYnBsOEYazO
4NQ4jhNdwFuvfS/fbrnPRQg3qDEmqabEiIDTTmrcQr01eMIUgBYhtkRxOvB06vkUhjBOqmGMpaNd
Hwg/OFm4ctYWdECYkm4TWrFnPgbBafWsznIKyfCO9ueIXk05uLlFgxpcBQeAauKZSVyMX81wfZZh
Nd6xfsx1B1S9G1mAoXk7FzDP8ETLVTqUdeXV3lGJ4ju/tR7zbm+k20rdmmpz72n2ihlcWjGdWlzg
FOiQp9D4XF47lFkVpsiLkk9a/mSuhAgWh3c4dATNNOui9woeo5DgaOHR3/o1c/bUVP2BxqF+mfFq
FLg+RI33oVKXpp15x6ojTL0v1ZudGZ1GaZmc0wwmdPGQC/V2bM3aMY4aXDnKBlaG69fQ0gLZNJcS
1wBqF8as8/UfgirvWyBEjlW9lf+S14pQFoc3ZwAXnTj7RbiyK5rWKvvYPCpds6nzfZ9YKxNYMEvY
O/r35kAWxPfCBioKJSyoT2aBpmlbFiU9Mzs4kv5glU6ECIZJl9NE7zuE6KYD18anNLy1T4NjdzoL
wSkuosyOfR8B7QhtCei1t7/WzwUI7phc52UUzstESfnWeW8BMH3zElGIrnLIiEvzlhauHxlqDz3w
LO2o5dMDRNe7qVh5OCxo+kyCoGlV71pvhkc4etLbWMO9fr+ylRY2K62yOo8HiA3pORW0rNYhLQqy
Zx6L4En/qHe32yKDNzr9uJS4E50R0rqpWXtDp2bmsY8+2x8l7e12BZCWUXkgzkk50RIFuZJnfYuG
CbRq38Lxx/Xh59UVrn8Lclbe5hY+68XN42tOmkyFJB3Nb6bRbRSY7wtYh3NnLXS/oGabDYSL54AI
SET03CJNaiVLZTw5x95/K01jpxfFfeLf7OvpZ0KEi9rX5CnyZyGZ8THfJ2uAmguLNYPM8YCACRtv
dd5pJ7doVEmOUUyJd3TKLQwJ0t+jdReu5f3m7ShohE4W2kxmTCQTaKRzIWCxx1PYes5xRryxnB+m
efCSB+1zpNyc6wUykS1FZTj8UhoAf+eSZBNiI0wvflMHPQeupVJp+7RW765vscvzZ1hwhNArRSMQ
zo1gQmgNDSrdG5uXwKzdQw870+3j61xx+Ng2OUbxSQpeuDHlXdq8ZNrP9M4o/rp9eHqw50Ci6RB7
FWx4m/vWMGR2/eIMzzAZKPm/HF8w4V4x5VpVM75vb6zXm0F+HJNO+3nd+X5cV8G69s40TIPn+K+j
/FAZ+/rmC47Oa5aeBxCU5niw51vIST2SilZYvXT3lpnCejDubl39X04YvpiuEDIR0w+SOnrEstLy
xVKhQt/J3s3hgPPxBUepkX3T0+H4o0Y+fp+6YVauCLi0GaTXCdgDd8fy4Cudr1AAdIecdUn9Uvdf
Y13bjBJ8NWQf0nItGnp5zpBERbClUFFLClawTk5VBb1RNJyz7q503HKtxWdtfOEch3UnhdA2NC/w
1A+WG/68VdPnny/s1MGwWyvp6+ZFavyN8W001soRF76fDPuMcQau3UxOfa4Js6+L0rPl5iXNArd6
UODSuHkGWDiePWRe2apiYUuewa83jXXyEqVfml3Wfb15eItj4MyxQxSsCes/mfZopkURvUDHU9MM
v2Km538/v3cA4zsZXlj/0JdwD3KGh6PpW/mQtf/y84XbJklrzZN6xlcpWP9e2MH++vIsfb/h4GCY
M9wHIZ9z9Y6jok6TFEcvSbDTxzvF2w1rVA4LO8jWiANw+/NS18X2T73LE+DwguhF7mGbCR6q7uX6
HC4FwGtK5JPIITlXfNXzOfS1R/WgZGQvXfzJc/XmZlf7fPhZ/In/MoZxRFkWw8PCsjcGYGUVYERh
HP53sxA2KgewzonDZS+lC+vPtMZYN2/E8416Pgtho05e3ON0M3yij66hf5Z2Y/sFyuCbTzPBHhtw
OZxVGnHFDmby+pReh8nwUuWwTSYwAN2KZgYgB4FuqviIj1zmEPPEtIxWHdoXc6O3nxL1eLMWwPsg
DwAaGz63+HKrJfD3ulTuwXx/ylNnE/jZ7Xqe3W2ye3BbkMsQTnSYBdU41s74EoaP/l3g3BwjAabh
ZHjB8QqiwQ/8juFV861NX8zdbetDckGlsoFaEjCW8bgF10VPeCykpTa9lMrDc6Lc3zo6I4Pk+SsN
QxJUeIm0tjWBORr2h+BLbu/8cqWiTjwDXPFnwwvGLqDWKoI0oD9oI9A0zRdV3yr5Prg1siqKEexR
LAeV4huI6fRNAXnLGuG6aO/E8QWDhOvqO3XI+JlDtmR8Vycr/ql4KSCAwhV2JzU4CzD0ihcHcjf0
3UEpXxRna8scg083a/pUhJhQ8rVAiivCSAdFdatycyOluvprBlgiuJRB6iStdG6zI0dry1hLu0Mr
39nZk3NrfmEen3QXQc45n0RNw/n4rVQpeRMG3YFIEt1ekXv78pDI+1X3CQolnun5+Cpki7YGmsEh
Ark6dGIIDa+v/2xlTq8DJkAYmGcfVyMsfqqwQE3Y1cCkD/XBKB4kjzJZGGwfuA1i6eW6oIXNCuvz
3LKG+3WJzktZTMKJhswzNF3P3yorl/Pa8MJZgCUIlKaC4fvkTeq/6bdWjv9ap5PPF27leAy7rO8Z
X5a/KtUhOlxfnYWTRpEKETYijUSTdMFap1qqEUlN20NY7pXuJ9RdOVyC12UsWL0zGcJeyg1Q1qGp
bg9KsPVgt052TglL8YojvKAIEF3YsiYFs+TGhBMRRc3gjCpLpH6ylN3N6DfoAVx1e64jJi0GQ+r5
gZjCxjCHSq0OzV7yXpxiRQ9LX2/PrbOE/Wn1EH3UQFXSUq/L6pB0GyPZGv3mug6WxicsjznFYuAW
CZd+2neWXHZxfdDDd9F9mz78u+GFbeRFtZFrNcOPxouRvpUr2c6Fr58bA+bwGlkd7N754o9pKDWh
JNeHStva0c63Vl77K+OLUc6ylrIw8Bi/j7e65/YrxnThAJANIddMuTuIx2IwWLOHJEwLKTvEw30b
P/gFpDGfxmLFuViYxJxzmaF7eItYYrn+ZGeF38MScijCJ8Xex2s10Aum4mx8QcdlJ+EP54wflZ9U
530ZfbDjlYVam4KgZ62EjV4LESErd+NHs9pe36WXdw6o09xmdAJg8i54TeAzVIPG1IZDqLuq/pXQ
qazu/ODH9PO6nMtpIIerDTuhQbZ8cbdNYQqt8dAf8ug+3MXVzU4qTeTg6lK2D4QVDtL5aajVMoTA
r54OQ/tPcF/dWosEygW1kQomjgoM9pJgKobO6GLZd7pDDdqB9pbdnJf/jwD6b0j748VfWOquoxbX
SPpDX/9UrZ838urhelG/w/MJvwWUNd4i58tTgbSaltKID+97m/iObvwVW3p5EBDA6vMMhLuIJMy5
gN6Kodq1yuFgxIbrVwdbPnrprXXPzALw2znFBjgWFk9IvCQUSUZWGRqHBhw0oPeblWfspU0CPGrG
R+cgzGCfgv81tRBfS0ZqHoynWv5sF8kudvKdobxdPwq/cCTP/TzkwIpAEBUvg7vnfLEmT/eaoAyt
QxUclL9ouJb0ffVPN/6koejez1ceDgsnD2lztxKJw8ukQp8FvD5HpLUBremHHMbK6/NZEMBkCMwT
kLSIawu6n3zHzuUhaw6JYrrvIX74o/EJVxENU+bM3vlydaCMVEHQNAdqWjbqDgydlc07GwdBH3NO
mIibSlsARRjnAoZctkJquZuDCQlzGX5swo91/s5+hSUiXsN6XVysE1nCHstSKXBaD1lSzhsrnPms
/2C5CBwCFkghDqmkeZefhMaGKklx+SqeQd8b88637m7XNu4k5sShbpK2k/Ph/b4JJD+KZ8/Vba2d
Wd/s1/CIOxlfWKBcCSaj9aL2kE3voF9NrJUk968sl6htSpCIb+MZXJJfGZ3UT2AhtwcHLNxM38nR
ff1ppKuykd/MZOMkD1nyWPwoy00xbnpvG6XHanqPC0rR9PWlVOaDfu1TBFXlueO0qqS1h9Eq3FL6
0EnfxvBbJH2Ikxnrw2gOU/BRDV+ui12w1ex0emCohMD/soS70tcKrUrjgPP6pf5G+oMkxXUBS3uc
/CIvDxoX5r1+vkX6IcpKtZiqA4w3UnEn3VrJwT0AdRmeFeEufBexkLBWvDANRqs5eLnnDtY2qG4t
k5slkGqkQpuLhor2eQlPzlBCzZTfqXZ7iK3h/qtkDre7KzhDMy8VRam8bIQVUvqh0qd86A7xP1Kw
l9cS7wsKmN0U3n3UcsyVZeefXw2N12kFD7Pws/Jj+n6rducEOwBmWGJKmsQilDil9Hzyuvhgxfva
v/8/0q6zR25c2f4iAZKo+FVShwm2W93jsP4ieL22MpXjr3+Hc3HvtiihCfntrGEDA7DEVKxw6lQo
ek7Wx3MxPt9/Y8wnI9SnJr1OllsXT6N6MkVx9/X6QASKtBjOEslk3vkIyWgqeT2l1/6fxDraikCF
bc7gbnhORTaoe7KzecAKKU5PnQFVYHvZNVGdilIdbC0iRki78hk0Te01NdEqzKD0wsADq2oQnNPA
KfvdbuBSEKeiOlWvqFZCkKb4Vvmhedp/mNC1B3hgFCQjiM2ZdONQ95XaZu+HqUuPIjJVdo+WChZf
bxA4HYBsIATC3bN6aIHK0+v0KhE300/SR/ID3DlUxM+zteHQprCvwSqNVAVnARmxVpWZZibXafRM
21PRt7M/Pl6ozZn8K4LnJk8KJVd7w0iuIT1gtwvVt2K3Dw6ZUPexHV2t2Z0kzjpNgikYwLeYXG3F
aZNj1h8nMFt1gmd46wreLdl7j+47DVuXTWXR3kquKLsdBgc9tx6v1+YswAWA2mqEnNFhbKkCU9ka
JNmI0mswu0RxmtGh+ZNeXB9L2ZoFarYYU6+sA4DEKVpNSTsy6SW9mgRFmMd+f1YB55Pxo+FuAGbL
V8XGmZZaRgLnXw0OtXm0RL3+Nr6fQQhMPKIEsHM+JK/mDfIiSZNf1ejnDz35e/fqLEZn0u/2OJ7r
GoidOr9G6iU1r/vTXvjmu4/nFp+MiIDVMGWu9vzVPhjZ58dfv3GpUbuD6imwGCPuz7PQDyBYCae2
Sa56By3+JulvexFNUOILCdwEZiAH1KZiErRDrh2Gr48nsLW5ODuqjpQCcDt8Cj6Z0lwf5yi51skx
cBDWeTz8en1YiRk8WAbHQgyYu2FG01CDhlB6pD5H5dNcvMii4tcNAxkygFGABQaENkj2licIj0+H
wnPoovZb0qFroEer09gereNgus1XdJxX9wfmlxK5t5uMw9wOIyT2rILEK6eziXaFIvbU9dZoyGUj
D/bOygzI4nJeklYXXRRLGd6lyFGCSxB5jzdnUwDaFBNUFKCxHE8IMAeDbWmg375K5XNgS55Fu9Nj
CesHCVMA3BgnC/FbNL9cTmE0JxVdaYzs2rVepmWulbyW7fOcxK4d758M6hkRYGDpMUCfOVF2OE9Z
Kw3htfhYk0NpCp7WjbUCzAZtAxEcQRyDt5alpEqmspejK22eCrdMd5s4cCRQeIbMJKt74t8Iqs2x
IoNg/1oNPzJUDQmU7MY1XAzPHsI7JQsuqDJqSgyfxm6Q2G5iDJ4hcijWr6mFwjng/3XEYBBKYofh
TggyZX1gNX1xkzWvoKU30cjTk3Or7rYKlnI411Qb0zKXOsgx69tQOtPwz+NDu95q+HTI96BbEEGE
j/dMbSPPEPBO41v70zBe5lZgDmwsEw4qomA4qgyiyh3ULjEHuUcKF0Fu6y9Dno7JRYrqk0Gqvx7P
Y73pcMFgbqASECcWpHvL/Qir1JrivAuujXSh3TGcj8Z+0wAOBqoMTQSj4aryc1ELYqNVqxTewvFQ
/l2IYB8bO7EYntOzGtWqQrUxvFR9tf4uW0HQc62dgM5GuNNCKQNCEHxqktYNVWu1yW7gOSIEhPTf
7OxmxF6wX3kAqg0HniUfcDc0bh46snzmoLf5rURnKN2QHHNv70DUYqAYA3YI1DmCVjp3wXuNxEan
WfT2CTXvzghWpcdnaWMnFuNzd7u0e03KyoDetPmgDWc6CLZCND53p5EFHQDcx/er4zkdj5bADNkY
HpkrWCEE2DCgJjkTAbSftM6VMrtJtlP8NL7uXpzF6NyNTrXGKnKDZjcgVUFU22i7HwfUwqA2gpWG
qUhzc4vfVwNW3o6z2wzUUOJNIiT1hqJYjM8tPlGCNs30KLuZ2qHuj/PsCltOi0RwduA4S0OLBsbZ
TUWfwMiLrZOyl/ILJfqgrGD2HxgymOJbqruuizKilhVWqfaN6qkajnt3eTk+m+Ld86brY1hMY5Hd
gvkM5jhhzHy9RMvxuStchEk1dzbOaJh7JfF6+2O2ly8TSwTlwB4fFPUAoc8dJBroA5mAarnC2UXo
uBA1OlxfM4wPXxr1POCYgiGzXCIzCos8zEPjqtYfy7MhQretX07YwgiGIhyK+gvc5OXwWZV1o9IF
0zXzor/L6NhTd7K93buMWBBeBEQv8WzymYscxdV2o/fyNS0v43gg9m5FClzb3fjco1yBklPNJIwf
kWvZXlQiGH+1RsB5orJNRTYX4C2FR3xESo9euJHaXWW0aCw0R68jRza/hP0/j9dpUw7C9kA3g4vL
0LjbVpNulCwZ2KQYmKSm9/LKK7VShKZb3QnMAmXPKrMvUJTJm8XB2JlVnhQIsdMTgpiR6RFRS9nV
mYUI8N0gLsM4GVCPvjxUSW9lhjVoSHQEp7w9f3m8TBujA5QEFkLwrQFZwpNNWg0KGKQpn67TM2Jk
YXX4fw3P06NKfd832YzhB+tVOXXJ3leZoSX//Xo+B53QgBh1j+Fb6RgedO34J1/PcqmsKBz7sFz6
LCuR5DTU6dq/KsW5DwXP5sbhYWjY/w3PPcuZagR9YGL4KT1YaJmUfIhFTMob2wtPhxW2w7xm13o5
A0OKpzgpKvkaN4GTP0+2KPu3MQcIQFUkbhq6tfDhmbYY1XKYIvlK9cAJJeKMOVr1DCLXbWsekAID
g/m2iIEv56Hb8Kdw1+Rrbnjl6Fmi7PzWNO7HZ/Lv3s6xl+0yGjF+I3/K4wstjnMsyJZtikBmHslm
Ap3EZ8tUtQwrOQ1mxIoP8fAUEqfKBWmOTREoTkapE+oMLN4xjHQaaUo1z9eYntTQ7dNzLOIV3doI
UKyxcioTWpzn1KsDA23eU2O+KrVn/DOLeNw2hkc2kSBdCaQnYtLclYgLNNqLpRoAj8qdM8/YWxKG
TPlifM7RqUarxUY35jXND+j0i74vmuB9W+8BsicQgwgDTitoAZcnqZ4zrS37WLsSLXJocNTiQ2D8
3KuXljL40zp0VV0jX3NVYs/+GFW71R6GZw4zHDZUqPIlkhZS60UxmuRqjNJz4xZVKkgtrncZAhAB
g6GBwjy4Jss1krSipm1oaFc0c3Ms9dolfzADpEUBjEBuF9FjTnE3hTy0cjcoV1K9jdKlPz1e/609
BvUPKsIQCmMMMcvvn5vOIqGN4ePkUs3OlKNRuv9YxNYSMawT8FtQeMC5L0VkxpjkyVCrAEye5ell
vuwdHiA0pO6hKhh3Lx96MY3ZMhrES3w5qV0nFRIDG/i8RfoNXCT343MntFT6OGkSjD9VvwdiHjS1
PUzZk9X2guu2XqelIH6dqoBo5QBBBF2/e7BZx7Ozf6mg6CxUrLFECm/ipfYwaEEc6H5lgiKubR35
TwQgxceobcCVzXPzSNI4zSnKAH27jlzZkcB9snsGGJWRtqDNAcAUnEqylSTSld6Q/SrEE+3YiuC2
ra8D7N+78bnNjsJ2NKoR40udS2xPS9346+MZbBynhQRul804teOwhQT0LlfQRLZ3wp+JCPCwcZTw
9MDOVuGZqCgWW165Hk+bbHWD7Jvmpyz6JP/BKrFkg8EKxRBF51YJEhMjrGLFN61zqHrl7Nhvj1dp
ax/uJXCrBPJhDU2nI8Vvzdix6bkJkPn58VjG1iLdy2A7dWcogXpzpvkMGanmmJOXi4Bzm3PA8wlk
KSKFK80dTjDDQD2s+LP2Q8tebUDZeoEhtjkFFEwwCwPvG08gkYdDYfcRVfwy653+bGn7jRjkue8E
cGEAlcqpnreN4g/61+7YNgKA7+b3423QYWDg6/kgxjTMca2XtuL30cEKvTz6A3WBjOh/x+cByiGd
qylIDcWPlVMSP1X7bXksD+KEBA8EoOK8ywknIQv7AA12euOz1b59fnxAt1QFSH8YByBizUAMLw9o
K9OZRBWR/Ul38g6EyQ7YtnpRcf6mFAXxchWRBdY2g5OCiLmRpbPst9ORDpdy8IrqLOxfsrXT4BYA
1N1ADmCFGbbSLjaGSZb9ujmkz4l0eLxUbCm4R5pVUwPDhxQonEPuLqdpbzeSnch+jNaaxVH+XY6n
iRx15S0UxSY3rjXCehCDmB5sYp42xCiHqA7ySPb78GQknh65u/vJM0KPexFsMe80U0alYVAnzCZI
bw2a3oo4ATe2nPFhQjGZ+IvwdB4SrcBAZJPZt8zSkYrWQWfKUXlNY8GubC3VvRz2+8U8BprYqTb7
knaIGtfOT4WItpzZp/zGo8AUlCQIRsOp5gyCEVZO0Wr27IfK0zQ+oxyn/zKI6Kw354FcNMxL5gmt
nNG6NSKzl2d/Uk51farpqdwfGmP1emCyRs0+ijZ4X0u2e8nSQPLuG26SpS7AqPutS9TiAP4LuiS4
KnzxXtCEZQ/7b/Ln1oXxl3qPL+DGkQJe6Z162GI3kNuHLlBTPBUy8Rvj2Fo/zTJCTOAoYoLe2G1E
vdGeCASHSHrz8MEeQaa5ShXiJ9lr3tZePcVAkv2mhe0OocCz25oRAmVw7+B7bej2WtWiLBs130qa
g6Y/o1M6iLmy3d0JcNlRo/E/OXxcsWGcwejTrfmD9dGMK6fbXbDGCeCMwVJq4aUSCJDTZ2A2skSw
9Ru3A4dKwaFixbkwCZe3PNcDUqCzie4X7Wulniv6qrQ7+Rre1wiRuXfHhXXKWYoY0jCaW7nU/Vhr
Doo1eOMfGDqYxL8SuAckj602NoxC97PkbTyMIsaMjfcJuQhgHQAuZ/BabvhYmaOYlormG+h0Ebxo
8bNtHJP0BawBQod1cz/uZHEu/dSMWo+MlObTTnUy1bVKrzP/wJVcTIjb9K6rp6R5F9K6v+T9sV4o
WRBboaIFVgmoNJb7bU7lKNllqflSdS6T8/mxrtqwRVATh2wHgFKg/uIDEikxsjxXQlyIzJF+5CKk
69b63w/P7TUtOmOKq1jzew0dtdy2frU0QbKAmd3cq7eYAbfFVpgHQ59jBiE9IYBcUC8iZyodANwo
nNHYb0XjYgP2h41gP5xuL+xmKNMx1fyR0dQd4k6gaTf3A/STDJKFzATvrRbpCKyhPmu+Hp3KzLFF
DMVbGwLkMU4U2PGR4+K0BxpJVFZWlqpPhmNHj6RyUhH1+9ZjcS+C2/MsGoYMORbVj1CXNHuj+lxE
brq7kgyaHCYng3gCzrSi9h2CUDIKJVR9PXejr73oDd/aB1jQhCB1baESiVunYZYKRSONCof11Sw/
6iLa963XG1YzXAAgvRBY5sZvdd1I8g6f3+l/RdbnLD8GKKvqPxP72+MLvrUbrBKGWTpM63IuTaUi
Fj73EuIT9VNsH8r5SWueFBGZw9YlvJfCXQuFNlaSF5hObLvzeAxfwN09gLUzcMjvIPiDR5ZBUhBF
hUO4KgsPKySsJinD1teH+h+anIUA/a3dZ0lmNGOCV2DzZPO5ns2FzQ5Xr19jNGcW9aHb3BQAE98p
o3AJOZ2V9xMpe8S5MQMv/CDJbv1hFIEutm46own5rwzuVTJBGSmBSJX549+j8dgq567//fhsbS4T
cC8I6LAfg9v1pKvinOiB4qvSxUye0e5k7/houIVgOYxpmFIgAVg+fUEj96jK12FIF5lT/xhk0S1c
TwCgXRD9QeECeoHWYUsBs6zC35dgQ48vc2k4tN0NVGQlUKjyYRB0hrDlYkaBMo21lOpQ54l8sMbU
jWbB87dWJKAUAIgQYEhYhivugjAAP3ja5Zpftd6c/oXSc2Sb5fA7Id7+zWCpFxXlJKgN5DViU08R
WsO0mh98GI3ngD79yfCIDqI4E9hIPpo9tmrT6wkePjl96cEQ2tz+YHzYzEBpsd7GPJC6pqDNkWJk
FJrJzfpTq/qPx19fN6wLXG9GvsSwlpyZFpnZaCV2pCOfAK/1DPKiVGRMbZxWRhTCPEvUNKz6MAFi
U4a6Jsn+MdDkUxHvZRCGa8esQPReABE78oTcdQbnci0VFBpDa6bDx64aD4+XaOP7GQkfFBKaC6GP
KPcUKRpNinhIiS9Zf/V+V+3fYZgvJnYBoFSYhNxdA4wgZ61RiQ/64HL4ou2PwyMe8e/4K+c0zKhp
1Bbxh+j3VLwmY+HY42n/EkEhMQ5boGoBOlsqpFoHr42uDMRPcYDi740msl/XxxShAsRWYDzhEuCs
LgXI7Qhu2TLpfSk75ijVi504FCiKLRHgtMGrCaYKsoquNHqbor5Vav1qPkemn6VnIuJD3hRhotcM
aJFREsOj5ZouRptvTWt9JXM1tJRUHN0SzGL9REPHvdcQA3axhtjUUaqOQWUOfjh+R/XcmDyXs2vt
TxKClYJxdjPCAgtQleV2qFOhR/JkDL6NrgVRGTvR7qwCBDCSXAMWPyxN7s7ZOUmQ1A5Hv/yWBJ81
EWRhbfcth+fOKzqtq1ZfYHi5BNY/8swQYDnVGQzVaWsnt3tPlgRomPXGsPg/FAjL06+1CKmjWDGk
sPDRh9geVEdLDnFI3HJvK2LY5HiLUBzD+JLhCXBbA2QS7XpNoX7hGMC120Js+/rlxuAw/VFkj7YJ
K+ZToCXpmMwT9SNUeR+M3/bkqMpB1ElsfVWYlPesG/omrBp9ISsTzXEPKSkQmQ6pIkfk77GFWDrg
Cwl8HVyR9pkOanvqg8QKDESJiL5nc3xQoAC2ApQVqA+WdyRqSNOVyE/6qBbMXRLufrihpdBzGhxK
LLrC2zUjmqoQPUqpLw03M/FNehDC0LZmwN7sd8I+VjC4nIGG/iR5B5osv5ip8zRFIsNga49Zfym0
ukOhmMJH1NC5PLGaKWz8KHOpWZ9bZTpX+8E3UOp3QjifZe7SrolHCKGyJ1VOcN378qF9ATj7kLjA
bsCMWq5RM5GuD9q89nUnHg+a5P3B8IwtA0kqGOP8Lkc2KKUDOpWIc4XADX8t/vqD8Vm9LyxXZBV4
fs9aCpIxqTF+UH7JT3Lyef/w8IWQSwAwFTkRzhOairJKKDqs+XHnTW90cHYPjygobDOoIfQx4JFP
mhEo6EKntr78fWyeR7oblsQqMf8dnvv6ucJ6RTGG7wwvuszybqMJw8M0A5gXBFkrLw4F8ElrgqnB
D79r3V8EzP+PV2fjeoF8CdkoQMEB1+b3NiktqYqmrPNlqXZkOKFZ4ZmiCMqGjoAQwHgQp0HUiceD
m7EsoeAm7/xcL930EAgbnmy8m+/ss0C4oWEkKnuWF6wowEvT6UHrT8bLWD7H48vE+ugJ7tnWWgEj
AdMMVMAWgphLKXYLcppEwlpNc+6E9Fej/lIlEcHI1lrdCbE4q6NHXKMweqxVo3+r3I4K7vLGHBgE
lvkRQD+Dg3Y5hxEpnLqTlcaXglOiuvW8/8VZjM/k36WClVK28kLH+KhJluy3gbiziJ50w7aA0Yea
LQTJAMfkt0GNclsZrbT1G+xwrUyepn5r6HWk17D7+vh2bGwGq2MAhRueHyhW7l2Qm1rpRlrW/jfF
9rNJsFbr0Vn5M0MOoZIRXeQ5f6VD87ZWjWXNr4+kOQftXg5OZtqDNpE13QKfEt+3RZlVvYzoSPyw
DJ26TpzdPBBMALBnoAREidI6FyxL5pjoE8Iz4a/nPvpn79oboJnA4DbgJGvMUNZXraIkve5PH7Lm
Y1AKPOq1ykBpLaKgqCOBkFV/74TqTaxRRfWb2ol0t7a9oD7rncCg39hiMBoyAB1sFzygnGKyrBDM
hkEj+aZD669R8OXxGq1vM5KM8IFkUKyCe3uFPR8iq1Kq0vLjvv3cgYaI1gRgSenzYzFbs7gXw9l4
caZrU25W6G6nFo4yO/2425PDRrDME/i/cJr4pvSd0aIUU8Fea/VPFd09BN/PVnlpxTPYNoI/zNKG
U8IppYAkqkELVffz7GfYHstvcvE6qkd5Psbj791Lhf1mcBvw0gAAyolSLDR1TyuCUNlBDp93d4pF
Zw/cNVAmoBzTQOMHDiU+6ySae1kyfKo6SXluRR7Vxk4vxudUkhXLySQrsekrtzpIHSvcX4xhILgH
YwZIbXi4KjeBJJXyZior2W+ek/4STLsBBMvhue/vVfQylNJG9lPHDBwAxXfv7uLruYtQEvQPz0cM
H+teErmxCEq6oZTQoNeCVoU7iyXiTg8KkYIkSAEIk+nvQn0NoqdAOtq14DpsbPJCCvuKuzdankzQ
oFRAthH9VyFf0uD4eJXWszDhyiIeiZmgNwZ/3bpUkrUMwDZ/yIByOVQdYEjOLHKd2VosLzWkIOSJ
ps8sUsLrjHhIuhk9XCbftE/5/EmaPnWioon1QrFMOAgVESoB1Rvve86pCkLCpCmun6xac6BXBMb3
1vjQE7BjGKcfNN9yIwBlRKLcjoqrHlDHUlJnf4oG0SRQt4LvCBYrGFyWAtRaT/Lcium1y0Adcox2
H6TF8LxdnwYVHlcTw0fqZ0aFEb09Pkhb66MjW4wgHxxEdOZbfn481rGSWEp+BTWQo3aKU+xGJKBn
paG/p7BggPFUSmqYZ/UU5vk1dZrgW1HsftYQ0wGeEP3t0JoZDtzy+2eZlqY1ytVVpSDQbRzU9nqP
V2j9skECo8+FHYOnkzdQqTYqrVIoFbiy3Eh2CvslURw5f6UJOq3uzsYhco98LnIciLbCZFrOpmsl
Osv5XF29xv5o217XuYajjLvvBKTgOrAKHzyjPDFDDkrgJhzQ00DLZS+YbbfZX1C3lMDZZKOVwake
ISHrqDvEsjdUp8e7slaAkIAEB4MTwqxX2bm+U7A2GNfTwpbLa5U+5wVCuOeme25FcJf17YC5hM1/
Z2JDgo5T4+HUGOWMO3Jt2hIlJg7KWQWKfEsCskLvgL/3WuvlPMwoiUY7tKoriT/T4rKbgxIMe2A3
QsYGWXB4jZz6k4JiVrI4zq9TcBkTl+6/3RgfIR8TBwrmN48HKpENMu0syNDRHZxiOnFa6bx7o9HS
HdYMCj/YTnDOuqLHszG1jItLO5bSB6N+BuA2qwRWx8ZxYpFP1BKjQJM1C1huQ2AoWWYNPb1KTlr/
+pXaP0X9TzfUCCJA6ErDcPtQttyBTRE8HvUWilzS09dk0D1p0LwKPQlG2UlGp2q+PV63jYO1kMfN
KIuqoK8TyOuj6WBo7UEWJZ/W1gHC3riBMDRhKq86WfZyMo/pCALHoDpaQeRollNpgmu+NQs0d0HG
F6EtJOs4a5BUXaZZZVdc1e/D4O630hCWQ8jVBMslA7pwo4cg5KY0UIprN31X1V+zCB+ytUII56LN
JyxOFg5aniolM80us1RQaN5I69j1S5z5j3d569wyDQikGcwA7MdSQpUCTVyDxvZa5AeNXqTkhmSm
Irgcm5sA9ntoKYTWka1ZCkFNeWnlbUqvlf0rv3WJ4KRurRJL6+N2bGHlrCwCpdWs59dy/kXsz0r1
RZ1+P16mLRGIZf2nIFFZFZoUSdRnUxXk16p/tcxTP3pqILBzmCZd2srI/yCQBUXFMDt8cbFdtQTE
zjS72rkvYwrJ51IlzoQ/cvD2eDYb+wHUFJpEYUdQ3rJSJWMOM6HXoRLNrwbKWwX7sTk8ulCgfglB
IUTPltsdTHNQtzH4FbO3uHOF7aE29gKwOGhAAHuBgOWROlSLpECuiuLaql4WeLrpTbsrWVQUEwFB
gKg+/oXg1nIGYW710Qwht2H8hAiYMynHuj5o0UkOd/sXEGAy6iaYIyxayhbzzg4hYzl0dd2VN5Ln
7qkMU8HdWx2r9/HffVWQ4a3ozo1JmtTIajG+AmLkyQMjmNf8bKofUfH3zlPFlgoJELjEuIyY1HIm
WZq0ZKRafTMAwTzkosavq1OFkgb09AVOgZWXr+pN1E4aamIU9Y3WZ0l+VvbmiBjJLxLhAFaz/ik8
8LnJ06DXsqi+1eR3eCBUoEC2vh7F3sAR6jDM4RAvF2ceqGGlhlrfbNX72e5mV8LH34/OWWlllxud
GZP6VuU/XIMIXKTVheNGZ5bJ3RHVkjbs0TCivn1Ppqv0fei+7D04wNAgwIvSStTyIf20HB+xLLvo
w66+KfGhiA8invP10i+H527YKMtZQzMM3zWvcfk5EzGwbIwPiCiSc6gagyHA9z8a5jBNxzwZb4M5
eHpRe+rX3euDfngwM1AMD2YrHlgWBk0WGXE33CLbaaIPkbR/fOQoWf9MvGxr4k9DMarJQsXYrT02
dongsSigyA734mkDwxR0KdABiNEAz8xt8Jyn2aSakX6z0+96cotRjCYfRZjm9SlFzBXsMbjEm/yi
ejChUC3Wbs2VkNFrm/wQibjsN7Z6IYMzZPrWbOFjQEYcq148fKmIyPFld4lfKqTANcS0mFPHO/Ba
0XV5rEBCGXk5+QhtcszoL3l6QtlmKvdPj0/WxprB0AB/Awxjhqplv7+72TLYZDMKHrKbNcvnVPZA
tIi27Kf9QsDHAo5O1uUXcpZCylJTgnCYyM3sv87moSfnYjebNxLKcIrwaKN0eg1wQVPNwAzzlOAK
ekpyDlvn8RQ29h1JNKSTAVjEf7yXqiPOTqKGklsuHRrdVXbTjLKsB7JoLCKB3q/8Dc9TObDTxrZu
rf738CNqMsH3b+zz/fh8SsJoTPSdQSz4lpU9a4ahgcfRELGDbyzSQghnNCl1OFkRhRB0oq6MsyQ4
RlvD490EMw5MS8RL2e/vzqqaNDPAo4YJB+X5V2gJbsJ6dODv4ciBLxjcREi+L0dHU1Yikbgjt7Z+
kZ6s/Pz4AK014HJ4bm0KLdXUJsLwcvlqm0/9/DRMJzPdDUxAPeb9LDj9lOXzUGZSS250/jmPb/Hf
j2chWiROj6tlU4Z4HcitbM/5B0oEO7y5SNBHyBdA9yHgu9wDICqoEZc6vl4+WqkzlY72q7D3Ztyx
RHBBgT1Ge3n47JzKC0olSssEj10+ao49FQ6tBJdta5UAckYDUsRG4ZGyad4dVDAU0TxObP2GFjRO
jO4Fu5vWsSncCTCXAoykmJMSwIRbR3pnsLxAbgVOw9YU4KujAxBBagiylhKkqicIkKra7UuJjt1G
IIprbI0PfkJWSoDI+ypMDf79NCZlZ9yGInPr1jEHSbAJbA2W7yjsALTThA+K5AFa4y1n0KVahHe6
NW/98HEOPTt/Gk711ab7b8RCDGcaS3mShrYFMWXsaV64uzUlTCZk6ODtImgCtDy3D9YcTKhjbrVb
1Bya/tCKKq3f397lMiGuhNgYbgTIg3CqlstELGpTasnBTfnUmLqj0tAJ9J+l9tmOC1cqXaVzSntv
/hdIV9w+Rm8KwSof1Ao6o7DMsQxuURieAkk6+nu1FAO8sCIP5F2A6uDuX5G3dgNYTfzWTU7bHiRD
EKhZH16MDxuT2ZqABPEtF1PdiPKOpPFbgm5J4BPcfzkwPppfgPiS/c1Hy+yu7OQMQJGbotaOmZ8A
LPyDBboTwJ2qJhi1cqogoJSPzZus7lYesGPgnyOs+15ayg0v9y1ICMpQuiGkmJYAdApyXOv1x/jY
AUAVmUXJB2dSJZTaYgikW26+UOU0iCp718YSWrW+XwqGwVupDlVqEahT9PTNmp+o/ZYYRzrtfoSW
Iji1QcdKl7sWInTJQ4AvD3dfMXTuYr4og6DgCnCPXAjAaKpTK33T5Kf8uRDRcWzsADAuGqI9qIOA
U8VZM/0QZUM+S8kb/Rm1br6bfA/OAh5nvD6oEQJfFLc6aZWreTXZ6Rv6v6DAovi69/gvh+eC6mpf
G63ZY/icvljdh9oUnP/107MY3+LMGHASWmmvYXylc0szB+2DkxZOGtdubGUCu3LjrMKhQtAEaUxk
UPjQyZgYRpTZOX0zjc9F1zvjeFJmwXzWZhlD9/0rg52GO3umyhugE0rIkA7lADbEgxImTnDYvSkL
IdyJtdBGIMgCCClACTAnLzPdfyUQzMXDg248SFnztcJDExg0CDL69qWZPozJXgwhArgYE7FgBU01
VkjFNOvrMaSRecvTv9vCJbt7v2B8wFtRNoe9QMaJ24Os6DPU+wXGbZS9+EnYrmrjQi+G51Y/ldBM
FN2vjVsfj8csvhXpJDhEmxKA7wNeAE++xttjmRobcz8PWKDadGLQZOiDQMLGVUBCA48OyqUYqwGn
lJIArU/lyjJvIHPsq4ORHgNRn8GNm4DaDdjFcNXfr9zyJhSxrqlF01s3AD5dLflYSC9lWLvZ7nII
FakHxGVAEI6uBMjuL+WUeZzFxOqsW5iUL8FzLjRhNlTUQgCnYSM1iuqpH61b+rtuvMg+6rFrZp4p
KiflFgzYb4aohUuN9D7yNTxbSajafQ62LvIW6y/fTgV9Tb/tUhv/EYBiHSROkERZvURZ07Tg6e/I
m9yHnomu0b3q/f8kqMu9aPIW2JEIU0Bph3QK/mACKioi4NDBlIE9wz1GEYWjVTQKhtekU5xE533G
KlsgBKcZCSwcLSwRf7MTpFIiY9TeiPrb/hGSL49Xh99g9E5HaBpsbDCY2M3jLp0tN11eh0XiR5FX
Kk5t+CT1BiIIznBXG2Vr8BRRGcSCiAAS8pDLpiCNFQ5VhMrnJ6V+S+ovI9m5Tu8i2OuAFbPAnsZd
uVQZKlhlVugH9dFSbjS5PF4oTv+xKZhQfqDzQF0yu9vLY0TRuXuy5zC4VEnoKNqburNn6LsAmNyA
ySNJBkZEbgIZpZ2kNpp9yYeDfDT7w/7vh82KimQA5BmD9/L7Fas0JyXU7UvWf3zt9X2tzd4/Hqlv
hK5YM9oVGnWUCVXkwrTREQwvw9chF3g8G8cU/PgI4LIjiotGll+fGFJCpmgI/UZ3guQnMVzVdupQ
YNVvS0H3cBitiGvw3noeAuQ1j3Loh+ozQVtB3Y3oqRW5zxuXgeHVEP9Bhh2JY/7Kkb6seqRJL1mt
OxMBeOZpJ5MB2w44cMAfQyvhLPFs/IoVtHONVOylbV2tPgv7gm0sFMppEGaF0QETnw+25nJspVMr
46wW4CsbHNl+LkGyPewEGGEe2HXgpYBQNLBQFndox8zSQ7UO7cv8s00/ZV+6fve5hQDGJ0xA+QOo
AKddQ92itR5a1oWGr6C0NfZZle/fD1wOlop1F8S/lsdWkRqEMTLVupjScfqgJwK1utZJbKNR9Y/6
KUR/+ChfPQ6GPtvWfOmUJ0N9nYvjXp2BDQBVLmt2j+4UhHvbaBM2hk3H+dJ2H8fkKRIR+W19/934
fDP0ITAlS4kxvv0pC9xxp0GJ1ccPspZgnGdlELzJOpoWYtFjMF8QpHSI/Iyc5ZSI6F+35nAvhDui
jZ7rgwEmzUsKjjLJ2RlLWs2B2wJ7jo0GDe/ni6m5WoEisL/2bzHyVSgKtlAwggzv8oROZjUZaSnN
l7z5fmnIj8ejr1UdyqYYTolxvSLczH09XAmbxLTTL4r9SWkuNX2Z4rfHIjbWn5EsoEAOyUNU+nFX
TC4l0OZolX5BHzIne47Cfx6Pzz7xLsDKNgAlwQyohMcZqo7T1pmazigcCMyLSv+Z21MeTw5INhz0
U3NkxYN1LIh7b82HHVkLs4Ly5rNkU9C2rGDBuEC/utPwnBii1sYiCdyW93WWRgOKtS4hHuvcchrz
7fGSrV8H1BIguATNAY61VTe1wrIpEJsttiTXD4Z9HLTYQcrGCbud/F4EjxA652G5gNwAONRkX3IX
2ZjQAJAOZkcuDbXdaHKkRhTAX51gJgGlBShsgyu0SuyOumQFWVypl6540X6pw4uys8Xj+xwAfMT/
eE8ZUHQ5B8noLXQpV7RLnjl9/pRbe5U4ckBYGdYYjrWr4qOtgyLBTQ3U8WLQA5Ve0vb2eLc3Vgij
gq8R79tG6r7LEknLu3K6yBl6Sn/Qmmcp2mt7Ywqou0A0HQIYRmC5REZYZBotw/mCXsBnkntIt//B
IsFyZSg7E33bZE6Ly3FqWUWgTheag6mljN1E23uvmb2EZCJUCaPW5pOKmT0WRm2S8ULC3Mlp4fzB
OQK0CChE6EI0FOcJKqy2UuxWn9WLlTfotnWSRARlXMyBHdSFAG4Xao1kHciG1AvKhRyFHKPuaShD
N0n+6tR9Wbn/iAKuHHhmFhXgGybKM+IFSUbJxTR+GsGPdP9us5v23+FVLsA7pvZsTTTD8E6pJs6c
7X61gWMCWQ6SV6qCB5BHzNQpKni6Ypj/j7Qr67FTZ7a/CIl5eAX20EOy6czJC0pO8oEZzYz59Xe5
r3Sy8Ubboo9a3S8t2djlKperVq2KNO1/fd75e/k2+AaBSc/htE8ogQFb2Voj0G7TAiOMyiKUy8XU
zyVewYZO8+QDettwBoCbTk9tOxME4zJ8f/fNnny7Pxk76bH+fwVXU/Bb6sp0m51tz2NXLhFxQvNn
qx3K9tzJuOZvrjq+TUiU6eAWwJtd5NTrtFI3ugWTGEtosaDaGx57FcPV+EJsKWYKeLQTCg+THkfv
lGjHqT/rsyTyvS2Nv6sQboiud9lQjZjFQL2z4ZNvhmwdmzOgzhO4NXBB3iAg46oDxfLgsMiq31Vj
MHcRkV2kW6LAaUX4GzFR2FnBeuS9SxhTTPjJlt/7tQzwsLWC6+HF6Inb2145Yvh0cEL9z/gyorjm
/kXHv3DlCeIwoYErFAIRCF4ivj6xrAO+iGWo5UWhE6FB8rDMgb2zMearWpioageHIroL3FRjqo6C
NttExYnqjsphXg7714DwEk/NAYB1A/HO4U11iBKxyHNOmRIuxbvEPccytdsSBvc3wB4L3wyIuPVO
WUtcp5VJWJRNT+m3oQnV9A3r4L0AUVuDwDRw8esZkmZMY7ddlqiIL7X54haqP2WBIoP18WtfFPnV
NCJ5SImKkVjRIY1KC0H72S5f6+5Rs8JSR2/a833RbFyv8DURYneR3uInbL2k1iWTN8R46VnKC2xJ
yY60fUKUy5YFVTY0kcfSEAZEU3cE1ARN7FSN5cwZ1KhePsXL0Zoe7i9kc3wkPfgphsKLjgitk1Ib
50aLOi+Ymd/I0vuy8YXvV9slqQaj0CLdy4IctbHN7jc9EtccVIuAOzKCOMBrUah9qpcFM9RITXNf
DxdvJ9KSazlQO5ynFsh8tC4Vji91u6kskW6J3HcsM3y0epN4mxu2ijPVIscFP+eW6XWocrVSeNhg
qX2UzdlfFO+A2sb7gt5Qc5QeIaiPSCJPDwn3kuFUrtM6iB2MDZxmHYyNpuqPqayV7Ja84dIiPgF6
XLDXCt6ansemEy8dlNDoA8/rgmpvlA7SwAuShxhRAg/EzlrcbWJalUptuCKgpbOeslkGn99ewd8J
hBNr2AsiVb2xRGZztKfH/s9+OXD4P9rHIs2P6Pj6++d2cnoWa0uUfWfqo2tE8c7WXK/n9bX1OmpU
EdER/SjPmdIl84YFb4vftPItUODdX8LtDhngIABulLN1A9MpaFwNYj1LI8y+1NojeSLxbgmvhxee
d+AMtrWlwvDVs1sHHgnuf/2tIqD0ktem8swHsteCOjtVZtZqaVkXrUGHwKNDzu3u9A1Y3a6mEKG1
Rhe3VUoxhXcc8uPe2iwImAMtUUEKLxNcemKQQKuTymig6xdtPNKDlUjutltzBDvKy88xBQyGSCLr
JEC7aonmXrT544ALrbE6VKmcTZlbsHGMOFEJXBsARXj+Y60JXUaSRtFG90LUH+NT5X7bK2ceBEL/
X16PxNOM6+GTQutHpVzKy1j7qjX6Tmf4rSQHdbsEcK1wsixgv/g1ISpzzSwzN+riwkhQvzAS3l8C
/8S1R7Menk9/9ezKtH5KJwvDx9b3hRyU/vkwxS9Nf8r6k7YTSI1ThSyaw8ksEMCBNyu4NCBDdDK3
r7sL1cNOOdW15Fjd7hVHH/PHBIrqkYMXrEZqUr0r+qa79L/Hwt9Jmfn69XCQuE4DxnmT0/Tyommy
Je8us69MzM9Qf3lfFrceH+osQWiDd9dWdDwFI0ABQnbtwuo26FO/9YawTg4dWqWqh/tTbewUpuJo
VPzlK1uLvUPwplsMU7sY9kNhv2g7AS98RLhKPIKJFDkgVMKpXTyiLA2KMy46mnOrOnq9ypoS3tpY
nKNXrwzuMUJogu7FHeuMNjaMi2kdF/rIliMjx92bhCngs0LHYcXFfNFCsIFFZxuXbDzVachkof2N
JfC7EzKAKb+FEFh5Uupo9T5flvZB8Y6J8WzIgoC3hvaV0QWUhPCVECASfKV8yRJNrTAFSvVi+GNn
Zwm8ab/acdqYfycR1Fq3UMk7o2Tyonhg//IzWRHM7T4hWWejKzEquIERFqNnbFkWK4/14aJooUZD
VhxnWR3grerhFCLjy7GEG9UFlonikQn0lhco9pgHVRkggoPWFMPOwjMoBtrRIfnIiboR+RV9S1VL
iTlqzXCJzRqwyK+ljCz/1qDjSoJnjHcjoOyA8aw123UVLc/zHhN8jj9rZeCyEzoeVoFRndpptxuF
El9Ql8AVB9/lTU8jThWlLE6uX9CcLmtOqSe5nG5PLy8hRjYBbC8g9hOtCJ3ysnZg1C9T95xlR2D0
tO7Ifu3Vcj4JDhe2jHexEjZMV8bUrspUv6R62Bj+sF/LOf8xGMdQ0QjGDJE5FW2fkqWC/l+YCg7t
p1IPHRkWaUNBrqcQtbxL1LqzQLl8yZGETAKiA5AkuZtkUwi7xACbq7wSUxjzU/5jzB5aWYOs2xlw
FVlw+JGWgmEXPdpxIEtdNl4dDcsPu3io61HOcyWbQ1gFuPHnwtKVOqqUd0V1NlGBbXy9f5y4S7l2
qHBggdHnhB9wCcV7aRxGQhLipBErw9qNxg6deoIBLm73wpLP9+e6vcUdZCCR4IFJgWMihojMMR06
sx1J1BsPH614t1lHm3PO5APAJaBcYo0soYOemlZMIgtO+hx4zrf7X78hjNX4grem1saMkAfGT8oH
NTtT9UTq3QaKLwHd1hC54cX2fAOvvFvXUnD7EZVEqj2FrHYD9s/9NWxJANgwcBEBaghQCV/j1QR6
zLQKN1MaxY/se7HfX+YFdX9H5/bxenS1rwmQ6GlkKKb/njYypb699dbjCxLol5JNmoevJwPPxh/0
+keu/hyTy/4bfD0RV5qrhSxmVbqUT3SZlH/co1L8/G9iEJzBTKkckpkYvzL8ZgxknMsbJ5X3+UHt
JFxWxM8EKWtxpTaN5yWRkoTKL7c7SR/EG+cIxU+wHHgVc3UWDFNeur1ClraINCv5XBoPGmLMu7eI
x99RTox3F0oahLNkGMqkELNOopg8Jo/eLNG02y2CL458OULVyEAipbOWMDDhrYoyuj5SrIOG1jNj
l4PV/rB3DetJhF1yU6fFLVT0kVc8j/q7QRK2uRUCf0+8wqqBxUSKcL2GPi/jGui8IVKXd5r1WO0k
soXvh/HhAcAHQEgCm7UeH7DzzhhaMPDmxXn5oMkyqJufj8+GnwGTcYOJLQrVamwE8qOsffGCeGeR
8uvXcyodQDsc/iM86SbbSTU1U4fIKi7pz3knL/vN8Hx1VyYiZZaWDd4yRHERZv3PvNuL7MTmI5MC
bCRuAgQgBOGaFXgb+8Ueotwc/eJoAaV6/3BuacDVBJ6gAe7o1E5SmENU22Gmh7p7MtvT/Sm2JHw9
hXD+FSch6jwbQ2T25KB3Skj//LcJ9LUQ4EqQNG+wht75Zf2KjbcMj2YRHKOAbJCI2wH5YK8s1jxE
yVnTc39wZWQrmxuEgB+CSzyMIhZf2BMQN80AFVDj9+RRpfsKVV/PKGcBd9DICWg2VRCxB0x+q1Xe
EHlnAobUYdkf9obXiMEBCEIBCYzpev/VJtUH1rMGPvCDk31yG0kwceOMgsycp2A1ONpwHdfjd249
9vbQdxHtDlQJa+fc54fdR4g3DEKdE78HbjyitGjaChSdXWRWiGA9afT3/fFv34TIlHGwPFAuMNFi
J9UeUeMp0QwameZRtf3SfibeSSOS6pGtjcKFD2ojlzMQio9CiiakZdNMNGqHoKcPxXKI92f2sRDA
8EAFwBP7YpYmztRCXVwPC2E+1YJcVrW9tVF4MpsAKqJyAd7FWtZei4dzjHqeyEh/gt43qPAOyazQ
aHe7wKi+tEBWhgg1P7eC4dbpPLvT3HVR3Cs+qMdlOfcNnUbmEpIAyxoeVWKlZF6qJnrnZiwav+na
E5GxTG0OD+yXzi9l0OMLJo/TZYLKrWZR8ZzaPxzz6/3jujk8jBGnZkTluciUNSO74qIpyByBiy5Q
gODoZE785gx4ouGRg7sZrcTXck4TVUMIwxgj00AWglJfFoXZmgCQNSREQRzCS9DXEyQ6TfPBVgag
41r27NW70UzAQIL2Eb3AOCOTeH6M2KKZ2blDtNBDlR0nJTSH434hAAAJ+BoCPNz2CSvoWBkzdRmj
Dh3QDxR/9o+PPBYi3hbe/Dil6/HzupjwDh3myNRfbOvDTkJ5fu2gIBJuI29RAD0TboWx7SrWtMoY
Jb0d/lLaNziO6I8GVCXnw+eZh/Xn13QokmXJJiBNfo75WU8lbsuGMcX4POOHI4qMonCASKzNqtt5
Y8SGZ719Mshl6F72S+BqClEJlLRtPZZjisrLfDMtfVfyNtiwpgbnnObl2sAci1G8mimaMvc2EHHx
0S3fM/39NJzV8/1VbG0UKqoR6kTY5bYoPMntYZ77gUWD/oLWbB05tfuDOsjsgowBeQ3QlOKluZa1
1rIGVc8dixTyWQmG+eP9FXBRrqNfQE7wcJTHG/4ibLQefh66ybVnfYma9ti1AThDYu05h00a/DJ/
ntTw/nQbpskE4xDCbLBP4CQUAhhGh7xsacbwV9sxsEB4TGRQjQ2RmLB6wLSAeeMW+Zp6BlJyDqxT
orhBo78rlPdqW+9fBuBxvNyGt+G5qVWdjA7msctHELL/LPx6/LZ7l1bDC0LJ5srJnIKg8wsAcd2p
Lt5goEDcAlpr2CmgTsSioXYeZ4vUXh8BE5cdtZ1UA9z+rYbnunn1NHQyZpCGYvgEJR3qZbR2Uvbe
TCAco4LaxKFF3EdkcX32fZG2sNk4RYhs40GCOC0srFiMrJrwiac5nSI7DWbXz6qnft7v2r9y1eNx
i2SGJcaoGJrMTSy3x6il5FQhkbFMh/oNDzgLjweoOPBFt+8HRohDLJLMUYNSWL+qJEZ2Q51XwwsX
XdKbBVs8ZYq0JKyr4C1qhhgVQCecN+QGrlGMADlOeo5ruqehhl/JJbQlZV5aCHoebipEj9tJ6wVR
TmuOAJnu0RS0DBZjv6eBpyevnAcuh0er1qowpnOcO9MyR4AJ+Ae8I/ePD8INXAzAG8MZFh8lo5uY
w2j3c6TPwYDqxVRySjeuUV54yZ+2DhpROML348W4zF0cT9C04Jf6sxt9KmtIvnGIkMtF9wlOzYyK
ZOEQgbhlVIE4nqK+OC7laWf7HdgKvBPgiiHOyRFYoruae4oRz9zdnsgfVfNna3/Qfz2BsEXl0PcW
QMbw51+Y/pTOD3svAwyPwnz+fubsm8L2VJo2G10OZ8+ZYn8xv+qWRMS3WrCeQPAmhxEFsDHAy5HZ
Hufx0GaXWZc4lLci5lOg9vIVZoLuOGstmEjauH3rIpDavE+UiyW5jjdWgFgswkgAxHPSM2GL2hZ0
d1bbDVGp1genJCcVvzMrD7slAXQgKsDgFUMlxGJFj3UE1PdaH/UXe/YOurr/2QOGoasJhG3qM12t
zMLABGDRndzYTw2JrDcEAS8StGFIKUDTxGJYM3a7NPYy91La1K9LIyhUSSBmawaA93BWQUCHrLAg
C4N4k6qAT5wDM3gqcpTkLWTjC6fVUerY8sbMu5gs6Iuw+7pbxvCH/n6+sT6pRHXGifUYfqLBXFYg
DFt2W2yQzzsAanL0AnoU8gVeOUdN0oMhFlX/lxbtBtB3zB9kzcA3t+hqBsEgtS2rp0bHDGn1snxx
ZFQhG9qGfkQ8XY6bk7/P1wvoc71lnpV7l6U4Jhna+z2Q/bcaeEN5Np4XBoPLQzhEc5rlXYeQ4gUY
ft9Sa9/7sl/MHDcEJKjGm4ELHqpn1Lgrhti5TEE9f+oTyavq9tbE/lwNLygytabF0kcMXzGC1kDn
1DrS5iF39x8llHsBNgR6UuyTiMoliWEUk1nGF7UOdPLeqn7u3qXV+IIyoFe9qg0AkVwWI/Cao7Hf
fYTDw2t2X/G4N0ges1qUZlra+OLMHzK/zF7uf/7GQV0NL5iKLMEjpxoxPJB0w+C7SyijRdrQtNUM
wgYV6OBiLgNmaAJ3OBTa8f4CNod3kGBAfx4ehxHegSMe0lnl9PGltFT/wcz3FxKhhAwMIWhAgyzb
jSmazVIhxjDFl9Auh8AF18z+778eX7AUjKaWmrpjfMnAI5k8GcsbLB2qGjhtEbhNgPcUAlXIySj5
CIabS6X8dNOfMqz11gG6Gv6GR7Izu3jKYYa0+amwfiXWL12RXMgbloJTRYB16RVDLK5At5WamRq2
yOgP9mE8F8sTc37vF8PVHOIyWjNNrMThYoi/x8MhWdgb7BDuewRSQXKGKlQhRtXEyQB4Ly4cFGLD
hffpIutgsKEJFsr6QZD/SiUkJiLrIXeTthrty/DO1T9aw/f7O7QhBfBdABMJei3k28Q0XlKhOwbp
U+cyztVjap7T9159TMqdzOf8KYJSRzxnub2+fW8i1Wm2Q41pBu2UHIbhdH8VG8d1Nbxw6yydXWdx
i+GVi+19cX13+nJ/Aj7AOliIlyzgWdxWgBhEhC02noFWK62rXHRS+HHk9he4d1PvI7u9/0QhWYjI
P1488DPEyjTFnvKiM8FDwczGT/og9yQS39grzpfD7QY8MYAw1k7M4BUOqc3SuyRFaHl+xQ4ak4hj
48yupuCH7srRc6pGtwit4Km+pPZpyo73hbExPCIjiCkAjI6Ep+hHknqZYd1xOfTfOtCe47RKZLCx
RR5y/jytjcKumwBVAh+Gqn2VRqBcMpUzuhMrhsRP2loDwiMoWEKEAYx5gv0ep2yqJsMAxulxcY5D
dd6/Ra8NjYAuAIpKfBc22tzNk1em0eQ+zUGmP7xheCCzOLqAQ9EFLxXhKTKbQ5tGjvNn7jPf+3R/
/C0BYNx/xxe8i7oCxqwpMT418dQJyiLodhI9c4uEdCY2Hk4wwsAifZrDFjWZuiW+dJUeWMW5rmSn
aEvE1zMIWqDEsxVThHcu4xCN7JC5EpskG18wen2bZ2lhY3z1T5mF1viGI3T9+YILxlQbOOoWw1cx
ngmBSfff/5ABXDvkERAgEVkVJgvgY2NRY9TdPBK98ov+obb6YHYkz3K+zYLpRkYEPF6cVhCPBWGb
mkGtsgxUSJdx9M3l5RiM+o/7p/VGEEhp82YVMBiA8tzkbBUX78JOW5RLUQT14tN8rySE8QWLbTL4
qMTC+MrH+amO7n/8japxyDSS/sD7I1yOB9XaVhuMuKWbm8rF1ZRTMj9Y+QmFUpILQTYJ38GrC0Eh
40LVxlIu1P3MclTvvy/pXpPE14Hulbg8ebxfTOyYBt48jtnCATjN1pdKk8h4cwUosEJVIxKeN3mv
FM4qSuvbJDLzU4x+G/ohoYf7krg5qGhLAeoBsLXhRoBTJtiLpDfUtDN765JpRthpx7QO7DILNFnD
vo2l4FXFUUlo98mRHmthFIPp1XOLilbLPdfaU10dXVm/xI2lrKYQbAcFrK4sakyhaL4BkPP8mKKL
2O/d+4VEFWgnXvm7IJP1OrKF5vlEUDHr5ujLdM6aoM59j+4uiuGFb5w/DQTrPHAoKEiJwrQ2n1r3
4tSfxvaUpYGXSiJ7W9t1PYWgHkPZ1Y6WUBcVK1/r4twMnq+qp8mQHLANO2UCX4UgLoATYIUTV2IN
WcaGxL2kQYvaIQ8MEfclsnWyQMYMqi2UYuDtzv9/peZlPPQm+FPcS1P4Zh5m+VmVUcJtbdX1FIKS
GB4YH00+Rae95InvqEGcPSff7q9jc6OQUgITCPiXbmyJVWTMXDLVubTWByWOsjfIwbMBQ0NeA9ou
Aq1qZrg1glrxJUVzIDWgdC9MCYyCiLGizI3XCN5UwzhV7rZeR2zUWJ1UZFizgyIjStmQ9GoKQQxj
M4C3n2GKoT66le7rieJXuz0QKDeafAAuwWmxgRdbH6fCiWvNSEkWeUi9PbaZxDHYkDKnoNWg2Kjt
B+PIevhRpwxAHCuLSjewQ3u3+8cTP+DPR3dDlFjdvFJKTUntlGkk6pKgTRElO+4+pKvxBWWbNdp3
aFZHIudrZh5nZf99ireuhYcWEJncR17vjl6CWcRbOhLNR2Z+VNUP+78eKDoDFcs4pJhkPXzsGEwd
Zy+LTO+9hT4lMq9v44ACvwCWGtTBwDdzhc9XXCABc03PooFGRnwaaUSm/U4NTAQY9KHHYNcSacnN
NO1NnWIJOfnWm4cMnerVr7t3iddhQJfhmHEk+nqXnMWJW33psqg1D4s/mRJDxE/4yjVGNux6eOFC
iNOx66ekz6Ju8d34ByXHlB7jWGJNZbMI9zRh6DHgxU0WLcqjRdFM9FPdYauCt2wVepVhozbKkry2
VpI61bLIiUODHZTdNJuve/V3fGGv+jTFI8JRs0iHnEPWhm/4fOAYTOABuOskaDMSAlq3NCP0QfnD
Rn/ZndDgnw91QKoB73XoxPokUT21Eq8sc3Do+4b1UpmSZ8SGMeXuJNqeIaSE15bw/WW9pNWSe3lk
nlAxvuSSkpitM8SDrLz5CcQrlqrSLm28OdGLqLV+mnUwHT39aMta02s8bCHqAxxv3t0L0VCkHdab
VORTrDcMs/DYW/txzkI7eyqSUO1CBZ7s1C8+U4LekNXjbG4e8OKY0+PpPyGcAgwNWn5NC+btnuNP
U7vflIOvH6BZhDw4E7QgGzQestF5fSqiLAFs70jIr91nF0yhwFBC8PhW8WyxxOoX1yAkiocP5vem
2VvKAjj99fDC7uQ5q6bMw/Ap9TOThOk87Fc+TsIMqBXuImifoNu0tcmkaRmJmgZWVvmk7mZ7wRJQ
cYDbFMg6UF0JB6vqirJfejPlNRpd0MsQvxvnZzU8//+V3+3YbE7QQQnFsW6owdWQyJefD0EtcEuj
gIWnm1CVJgxfp6y0ugklq+gey/rTOOi+lzn+/kMEUCk2B4k5PLiESRwC6u2+yXmB+P/SKUxUiQXZ
WgQ69fB4K67Tm+KJCbyzXZG52KPqUBehVx9QKfOGJVxNIUg5rcql6AtM4TWHBC2BwrcMz1nMYCK4
X7aWclXPII9usywq7IfcOSmS4TdMrIfMxr/DC1bCSXStbbUUvkZyIOTc0HdeAwbE4xsWgcwxioeB
Bbkp9ckSQmxnrrNIAVApzrOwlwW0+EERTyuwDf/OwNd5pQyaYlQlHdBEx6mpP31vy92Vb1Dm6wmE
+InNWjBuK3kWoa9HdR5lCIrt7wdAnLMsQumE4b2st42kU0ikOGcbqL3djG/884HQ4JcK0kBi14HC
IqaSFR4ASsPkx4qfzn66nzuGTwLSN1SgA7iHm3stBFIUbccS7FE2HVXPZ9X+K201Pt/EKyG3ZDFr
FkMX8i/A9zq7sav88wHBsV8be93A6rrU6UnblVnE8q9mf2L9WyzF1fjChTPDsc97heLzlyAZX7CO
N2jZ1fjC9utzR203hcvtTmg/fHjLfYP6OX5n4nmLO3O9+0lCp6Ry4ayy6fy9383RhM2/Hl3YHKNq
2nGMZ+jXN4OFhqw789ZFcD28sDcmU2ib5CxDseGx6kJWAYDw/f72b5lSePJo/Yz4DufmX+8PGNrL
aWqAAfRy06efnKehDOaWSW5MHkQVDR3A7bAQnJLrJrGR1+rc9yCTiOIEBcrW+945p/l5qj9QzwMx
/O6CZS6Wq+mEmG5rtzNDximLNPLZznyt/3B/07bkgngJx4SA/hCR3fWmEaWdrH7s0ii3w7E5Ldlp
kF1xkinEiiKVgmWud3hasfqu1V+65J/Z+31/FVvWm9PQoN4X4L2bPlwVVTKrZHhnAVKMV3Xe7g8V
o7zn7/iC4SuAg48NC+N33scsBjv1/1T1HzuXRBBlq+AbeWVekR9wkz6tclB5X9iz1f/HRQhXnMLo
6Og9FjEPwZT7dfzBYiepq7GlhVdb9frau1qE5pClL7Iij2IasDlM0nOyHLXkDTcR8peIqSPSxHvK
r7cqLRxdmfQ6jwzrZF5KUzI83wpRya+HF0xt2XltozsYvqx/ZtYx/9Pmh1g7kfT73nMLDqhX+loE
XJFAE7QvZV5RjgvCJ3kNVIvvqaPEWt1KA1QxKEUA8hS1lfAM1vuEUzs7qdsXEdHhlpFvXX9o1ce5
kLHW3eo4XA4Qc9k80AEPU1AQ06H9pHKiKZBI+zVqjHeTi4Cp+HoCQTcmk1VGXWECNHv37QI197tx
0niJWrxDHSLHaIEnblWmuWO/pGUZPTH6uZ0+7ZY0vDKks5AMByeXWPeoVHZrtW5aRPnZek9k2bJb
y4H8D6qL8dhFeSWo3tZinnWvnJuE0EhBp5X5g9vvj5WsJxCuoXqcnMnuMYGbhV0bzsPh/vZsnNPV
AgRFqJTZUReK8Sv6bbYepzJA/Vtmfdw/C/B2vCsnkooIsK+3iWRzD/64rIlgxel5NB7a5JzT8/1J
tmQB5wx5fV7Of8NMTVst1jyUC0bWP433xdQ/3x+ef+PaNKE68Gp4QRLDRNR61mwa0WIM6i4oh9CN
ZQ3At9bAYd6ocAEoHljg9UaVtLGsjOQ0qvOnSFckKaCtJVyPzg/D1RVR2kthWzlG763HllB02qN+
O0mALhtLQDwDH48nO69mFm4IS2Gx4yDFG5nqC60iGRmhbHjhhlBQT4veYRg+hqBpJNO3jS2Ct/zK
ks+BUmLSuOmqqk/Aihblc+nPBqjpLkq5Xxu4Y6kByM+bTYrViK5iV3kBgGWk0+dl+aBUw4kM9Vmd
OskltLVX1xMJ8nbKzFVQTgUUR0Dy3q9m2S23sVuArYGcAKgmhMINQRgjWJHRS5ABTaN/V50jyA5N
WTRuw0AhuYtYK6LgsOMiRUGNFHte0Vi55PnX1nrnxYcuPVWyjjEbO4XrExacw0RQ8SJc13mWZJ2B
HlnRYAfl91nWZYrbBsF2rIYX1Lqz1NzzWsBpkAkC7XJ9UshXNfUHeoiD+1ZqcyGofoT28ceYGNs1
nFqZi5bjm9qjkQcFlZiQzfEhbHQ81Hmra+HCM2ZXG6wJkfX2H3U+ERru/3yON0aTCkTmgAxaW6jY
sbp2qHowT9ZPrD3LuidtfT1S38Dgo8QVvVKF4YGA1OrCAQXo2D/+yVSJ87o9OjBGoNVGPEtMCrkJ
NTptRtib2WE3vlNkcfstbQO84d/xhb2v0AO3AXlUit5Pn45K+tXeH5TmWSBQBKIyDmFXTzimU+VR
w4mx+zBf/vshlWEEbr17Pj5KynByeAGn4GyopVqYpOFJ9v7RHt+5WmiYfuyF5Pf+U4SJUAiMaA2s
LBfU1T2nGKnRzg3WQZ/z0fXJsLuSGRIGkx9+edAMhGPrCWpvLBnVZgQV2/TgopwjMyV6vGX2eBtW
eDLctIo5sqTT3M7tWRJ5WmA4pT/6OdDZUnZtvuOiYQK3JYIQcMJRrCgshIJHXZ+XHtOgJ4xxtqaj
qT0XWWQPwKAEcfsG63E9nXgA7CbNUqdLIqMIaBEqu9sBQS7w/xBsB1oeGTphfLS1mKfcwYVX29/7
8QMzz/sPFkIOcC7BmYNQr7Bdtk6srLaaNAIpvKs+sXF/sB0PCZTWaNglTk0tXKjDTB2KZsswr/15
yR+ch93fD20AIwuQ7CDQF3k0S80EigYYo0hxz0l6kr0VN645XDm4HIAbRSxZJKJkuUEnXEtJpFWX
ogEt/yHRQi//1EynSda5bMOWYC5YcWR4gb0TyQRmXUnz1LOSaEGn1+xY5O9UejYvzhs8g9U8gmeg
DFpixtyHMryXhQa0/HVfJLJ1CLaqIEbNiWcgcXJw9HNrB10VjH+8/QAnnCmcWs7/w3HbwjqsChxJ
6MwAPuQMTUct6stqDLcWAveM41FQgYHWhGubiA5TnTJ2RRrVvjM/Ee/JbMKs/ip5XWwdMVBWAXyO
Nzdn/l3PQifPnBYVlR6j/Zs4h6QMjDz0Kl8vglnGNrBxn8Mi4hmA8hoEWERM2IDKJG/oE6SxlUfl
4LoSZdy4zh0UAsBSgXwGCilIpNH7pmW2mUQOmlWnvZ/ogbEfp8IdHU6qgu4r6OIi3OiJZ49JUSL7
VWt6kPi5o0nuqY09Wk0gPDE8BB2tUXVJNFlqkMxhPb5BCpgBNAbgS3RUQN7XEl9oEit1YpKozSpf
USv/930F3FoBji3cNaSZb+GjBQymlxQV0BAk8Wt2mtXdJEwe4vwcqw+HhLeZFYQAALFdKxy6aDjn
Dvw5MiasrRXAVcbNx5EECM2ud8iummSkilUiP9WfplQ5p/shvBzZ+XcGfT2DM9NhGRzMUNR+pz4N
5mm/DAAMxnMbuB2wVQs7RME5WxpuXIJFQvcbJSxkHuGGruGuQNAaBHGvLK7rBQzFWFlW7CAcS5/j
1juURnJ0u/3eDSoN8abnZQ1gNRAUeslnq4xjN4+08mh6vpQ3dEPOGJrTGAAShoCvIGdjMJYRIeUi
msfj8qKN++3Rang+/ZXX3Gioi61VUkRK93GgPjrHLbvZGHg7Es7gglQRXDUxk5rPKKTrXa+IUD5M
fWmD9g2neTW8cExTs+9bHV27oyY7kyJU3XcdCupkj8iNswT2Ft7FD5UxuIP4RXi1T7zSvjd6PY9o
GqrFw9SiguENJ4kXYOARid7X4ANeT6GCLdycNCcHFJw4z0khSUhtHST4aaj55KTbuBrWwytuNiDI
iMqkhg7+/D4HIvm+Pm8JggP7OOMA8EdiZcRoepXZ0qKMyPhsskNlncb0G1ybN8yC6xNWD9RtaAK6
XoamxotOsxiniaE04ssC+pBF6fzO/PyWeXBXo18dkFQiN3ORMuSkEquIvPmjMX9IDF9tAz2XrGYD
jomrAbWxSObwQgnxmugKTaknoHmioT2SxgdWYkFhlHsiOWrs/FF/Kexz/4YQITLqSL7wZnMg8xOO
AhpeDpOx1MChKUF+qvXD/a3bOmkIpgI0juc4uioJJssrzKTTbTyUQTHil/Rd0+1/kfEu2AB88twO
EtrrM9DX/Zy5BnB0evVUjl+d3XTTsFjYGTgHuLtv+WPckS3J7PGQyPgwgHOqPpX7wT2YAnce7AbE
joDFegmjUmSWSyhiXkOIa0PZ3SODL+Hv+CLWup7jUXWWkkRaN/ksPi/9B2M3NRrmANKQ1/HzYIUn
iMHW0wLcFhCD5ZEz9dMlfYOcoXxAZIBTwb5hnjD0MRtMHZhVpUcF0dkcJR7IxruCl3a78EJe6yoF
W4K4l67EfUOicXkuv6Bd8dj5qnFo3WfbOe7XCbzCQJuN9po2HP+1vBNE/8epAyLHavNgRkoybiSL
2dI6cOHjKMGtBcpUcEQmOmTaaPJameqhf0+z/zi8sFdeq2SE8OGV8gcjP2OZv7x1weJm5dlglKDC
NK03aFKrwhi0FjrnhsQKyjFIZUu4nQJ7z3mPAQlEDzMxBZPosTWxAWZviR8b5aGy/XmS2HPuBqxD
a5gCaW1gGgHvAZv4ehVVktFxpANeRvYT1YO+RsfIU2qH1n703moi8WXPjFRNgSKDfluHyf3SzL/v
n9fNvfq7EPFeSpjnViAngm7b5xT4RhAUGOH9KbhEb/YKxW+oPwRx4A2/1Zz15uhWBYFfSIPJ+0ll
9VGbE0AlwA4JFtabaFEaj8ihz0AxZEOg1H7sSlRic4+uxhccNkXtMwYQCYkGN0imD8hM7o8MojIN
3iCOLJ7CeAasj1OXltg75mAFxD7UcUhRpbFfCDxmDsJxXtMqpo4oKfqyAZNW9MlbPmfOl/uj8xtA
FDFsN9AwsLGgkxfUIXZGmib9gvpAv1bObAocK5hlT5gtMaPeF+948PtYaLW43qQavow1V3MaNdq3
/mlgv++vYWt4JAmR8oRLDjdNWMPA3LFpYoQK6ipEqxpZTdfWIQKQDtWfADjC2xAu0XoulAbESiAM
UM5Nnvku+ppOu5nMUJRxPQk3W1evF+a0JI9LTIIKVvc4yx5HW1sEgCbg6EA28h546+FpAXKFvrfR
Lot9hUcZf74vgdtrWkeR7L/Di8GgQktNa0kxPCOPzfwYW0fHOo70YJB/KiIJNW6JA3lOgDE4sBti
Xy8l1VWQgsWoI2qdf0zzhzf8sWRdfbbuiOspBGEkRrzUU8sK1Pq8KwowpxydGS5a0Cm7X3yITMDB
h+7hsQSXYL0WrVD0NLNSEFEYx2wMZeTBt1LH8IBBgS0Kl92Nw0ELZjBmFcv7FixLtfY/I/54X+6b
E6D8lLfP4j1UhSAgBf7donm2vK/nwPY+pMp+IBcq7ZDRQTz2/0j7smY5caXbX0QEiEm8Qk17qgK7
7Xb7hfDUDGKe4dffpX3i3FMIogj2F23vfthhJRoylcpcuZIX3YnmdSytwshpG93AwmtLYOELt7qB
LPcaw6ITIYJcSL2AYWG+BcQPCpaPU3gj/QEkxUw/TqCxQbfqrTTxylpxOifesg7oEjQGmwtS6Kj2
QTuq1yIB1UyaP7e7fXEwzMAhBoASIRCoxlwAKTPGgjEwr9mrot+yZKN0ae3774cX9C7tpSGqVcm4
Nt1zklyyYcMxW+r1/PNFM4t+L4o54fNJccq635L1b727gxAkcMJUxI5xk4IWfL5CvtEBiDsx42qa
n9hTVW2skDAD0LIg8oR4OEJoeGyhsGg+fJmbzUSMpr+i7bkNzrDDMAVHTf+9S+fepaDxK3wNTioP
1py5FI3IjVobRX/VItOevvo12YgSrU3jXoCgEcZYtlpHIED+GgJyoyH3vNX/RVC6xRyEo4qI75gk
E0QEFxnEo9JvZ/IR5f/5eKUE3+Y/UpAhsvDyxTtYTKtmckP9vIWUqbMl6zzYjXEytlbr3cbdeVDv
UpDKQZQDfDwIdQi7bjS0KpmSdtesvtT0FKEut7v0YWibyQvTz4P1ddzJxrgQya/jO2chkoq0UIO8
u45van7sd9K2LYYXnIVea+OSUNZd68BrphvbadTfx0eolse3gApAjdP88wvwjihhm7bXgjZ2WBxa
dWf47D8S+L3KXSrsvnCEJ2aOgCOw9lrbCTXBGibtM1b/EcATqrhacf2JmKKm9+uUmHJ3Tcmz3z0x
69Rk58enV7C3CxGCsWorYJniVumuTf3cjZed3LAYHrA9hBZxU8BzW8Byh0yKlKwZhmvRPMfRiU6n
vZ8PgDqMIFD2yGqrurjJwExY0PDxGvwo1AvdWcHJPx9d2gAMBM/2SrV3S5D8T8a2vlbk1Y9eo42v
XxoohDmAieKVdwj+GoKBKke9a4qkr69TeIhMB+en1p2gfoubfWXlfB4I73KAI2q+YdKFXe6sKgKu
pCqvvtfob3QrpcD/+dw4oYPnexwWc0AhgqAIY9b2ZIrL8hpJx7586boftWnr/XHvXsPpgKKhshxu
x4KXNBmmvpSyRL4WykH70im7NYEnewE9hMmAvolOoKS1aGqfpMbbSL9V9Ftw2Pv1oDjl3ClI6yDe
LqKT0ixXevQS0t80yfqu5PnfYbexPstdQEEZdAC1iiCbWYS1IlLTjrbj+JZOYJ29delTrL5ozYb7
sTQYkIIsJC4hiJDFh1FpdmUR0Gx8i0sP9YRbF93aJIDqgW+JjDngEcIjXo1Jag6BOrwpw2dKTlll
gySx329YESO4kyIcWKkM2ZjLZHiT839jsEblL/IWnc3Sv5mLEHR7IHTQGYEIZgEawXORUr/xrlua
Dy4CRTMIAb77BfMbrmGarzQpRJh1YRvs0IY/ysapKxvl5o8P78qu4GnHwdHIfAIswb/kzhVI8rzS
2gKozQAMITWa0WmQkoWV4w9bjH0rk4KKw+PECSCozRJEtUoSqjo4Xd9C3/YRBgkOtPPG+NZlp8dz
WtmgmSDB/wArmW426jRAXS659AdFYOHOHgowu5wn5r9zgbs+XzZgpTtQr2Mu0ehM8V9FeSq31PHx
LBD1mosowGk9FAAev7H0OHXnXPoub1n3hcYrGlLFoGRC4AsvWHHz206feqM04tuYvpinYto4xSvD
Y2S0HULFC5I8IqhcYmbYqhLF4zv5xze+bpHHLxaIQyYQcUTlEaiAcMvOF0ge1YS2cpTfZK8eHJTg
BVsUzasSoBYIDuJVhvjjXEIVB74aKkF+G4ZT9nto/xjU23lU4fcD9wEWAwDSlnlaphsSXmiNdIuS
55g+E//LXhIDODkzEWIxRwJHWdeqnvO6nvrsxLYS3AsLgvGB+4adQgAKpkRYJFYl2liPMnp9BLfp
6S//Rd16Fy/OEZcAlBJOKq/dFuElRRK1rEvAlE2+08LOjo+3YGt0wdGsVGvKpRyjG3nikBjBm3ZD
DxaGD9/Poazcg0I4SmTJblK1x+0Nen0lveX9U4oKreG16A9kC6m0OK9cEMLYnFkF/oIYiwKNeEPM
ZLBu4+SAnAT5HGkn3vT9NHFoLtJ4CATjepqrBDrfMkmVfetWVLJN6DFqy71PI0DpNKTWUK2DOaD5
11yC1CZSHNSdfgvKf7vgEDQHq/yze8tnIkTTWiSNOlgQob/WNLGjYSeFKF8lYBZwLaDGCWFtsX7U
T6eAtpKu33ADBd2h0m3d2HvJccShgVbTaNwAf030zPWekWTw0aJGp3Yud05ponH2VivolQPFqdfh
mIPLABFmQbcbOVM7hBsp9sKRZEeLbO3T/q2AAYdvjogmJy2b77bsN3Jn+hNIStEtqzs1W4XtK9YJ
yGjOTwoMJdRPOK9TOfqjkujmraROh5hKc83LA9l6Ta5oOO+/itbVPGiwoFo161BCkiejt/ZrPhUH
w3DMEgR12SH+yHLdCeLTvXPX4kI3urZP6W3SHEQ9BrrfGM4mImxHWBl1FzUY/1s75vYY5Pbj7V47
UED7gm8SLHgwhoLmKRo6+QWMN1aqD3L6KfjWZB9YIf4WQ26HN0kX3aa6bGvcIop5q7vsMqnNyTIO
j+ewcmFwEnYQZnKvCUZ9vgeEhRFJmUVvRZCf1PqHH9CNVVqV8F6mivcquo0IEqzaGANFByc0IAC2
VNkTIMwfmMOdBDKfA1IuZlIFPeaQOnVklx8wTtBnfkXAuVw0/gyBPmOpP9Ebk5+G7k8VXchOMMy7
ieX1kLCziJujz/h8BobRtLGu466TxpOsueOWZ/ae7piFPmBgOXkyoB7A3CzIn+QC1LQkrK1bljqV
4vQgg9aeytFh2meE5st/5PxUqHYTOTI5TrvDOhAO6ajEJIiB4X/z2YWh7zckloxbOLzUX9RmHzPK
++LdDy9sv+wn1RSHGF4rmX3S8WPv8XrPInGCbhmaKFr1atSb0TTR7ofZsf5EdtZr4fMxPNpdYYHQ
ZX4B+4jViZAyGI3bZDV2nIQ2+73/+xELARwD3a45kc98+WMfHsioo0zPBLGYbwO59oEFeu8e+N5w
AanbuYBiTIoaDaj9m58cVfbGdhbc8hXiaIb3oCCMoEg4AKhM1KHQxr+16SdqZ+mn3esDBBpvEQlD
DpSpcDz7aarbjDDp1tUH803fSuUt7R++Hi8J3vkVQXIRyIxqCzIBmSTdUDxg8+7Z5Uaqc3kNQQAe
drBM73Bpwa9BI6cyDhQ0QuqKN4MitR3Y5bhbxwDlR2AQ64OwyiJ0GrdZWaNmQboN4zWOL+XGEV06
Nhgetw8iaQhDwMrOT5A+SmB8iNCMQlZuY+vE39v+ZZOBTcBlvB8jcGMAnAT/icOX50LUXrHiuqjR
MCo7l+GbQm1m2WdND215Z69oLgpnFjc3AtqAyYjzqXqktEM6+Hi72FNzbdNvu4/sbHxhKolZp+Zo
YPwpt5FcS7e4AFbOLGrngR7iEKUl+L6uxr7qAqrdDB9s3W+Ft/vzEUFBjAZl9KhQFqH3tWZkw9Dg
RUG61LbNeiujuvb5nMkfxNM4VaZYtaZm6DxTwyTe0tpuLumvD3z93ehc+p3bWlW1pbYNRi/KvzJy
pSCTfyxgodDALcC5R3IeJmMZauokFrA2qRIvAYA/G0xPH1HX2W+xTi5WCWKQY0GZIq/uAifJfB6h
FNeyGUu515BXRXq13Mez2Bpe8O4LFrVZVAaFV9p9fDCbw+Ph1xbp/utFlynOa4kg1uHR73lJnLgD
6GZvOkpYICGzHOtV0hp8BlN0lOqT+n9cIMFu97FWpaBCLbxWvkhXZavNNf/nM5cPXw+8O3wLxPvg
8QkLJPdK2KFIq/AaaTrn6fPQn4r0W5x/yoaLTs4g1T4/3pGFEccNiowIThLiW2j9I8xnqKbcL9sh
8zLrFH/GRf0n23rRrWw6GiOC0w1GA0ZWBDHUKctikFll3qilCJJeqgQl4umG+q0cXJXHm5CrBfx6
kQIbwRWjGl1YeKNuw7M5mGN+fLxSqxJQ74B3I2hfEX+aa57k095QwzL3dP8USH96cwMVuDW+4JDF
hcaabMhzT2OqTYY/bNpQvjUB6IUIQB2qceBUCqajRXPwvJWl2DNVB/GgZMvlXttnfoh4R2rAocX7
M2KyImX1FHvISgFRIEnHUt3rNeG0omUtKNEAVoF2COoRFUYkm2jl6TXB0UIwGfXNO/kxEEfmzgby
QxwSDc4vwQKWHbWmqpOZV2fHWL1Mho2aLP/n/rOE3Bq6wKPej9vy+VkCM4aS6UqceERHFgqFCBta
vbbVMBO4KXgcAs025+PHZjckKq5oXELt65+0VvZ6liqHuvNENheBKczHDxXV7+WiSr00fPI/m+N+
VQDXGn+2Y5854HA+fD7qU62UUuKZwZee+bZa7GzhxHcZ8BmwvQKAseIrWUUhR1KYZV5UOnr71Rj3
Pk/m44tslkUajanfYXzNOlogctm/v/efL3Y3Dyzm6/KI4c0XxOCaeMNScDUSbiGekEXJEscQL8hb
6jEJqpAViTcZ4Nkv2idVvUEjKj16kqXdTy0s1b0w4azSPgENq5Un3qi80MxWyefHurZywwGywKcC
Im28GIXxNZYOBhiUEm4zclbbbZzbqXLIT4/FrKgcF8D5JoFeWED4Yy3Diil55YHDJc2OVf6B+wd5
cgTbgQbDsRXb5KRmXFEzz0tPLW6yZuvZxjqtbDrgQrwUH1ASGEHhfotyS2WsIYWnk0P66dPwtRoO
WwVYa4sEq4EANTwchC8FxTYzRSvjATKGtHBa/N37RsHTBAWVoGZC0eOyGmessXCZHFfeGCbOeBjG
j0yA93LiJTMUZDfCYZIlWA19CCvvjZnlIcHf/acIWRvcPFCJZZ1JouSW2acVFgiULW0TnlTl6bGE
FXXA6+1/EgTT3ZilUlHQOnhTkNiBSQ5ILx+l7me+O4SMveBdyQFbNQBKFyNYYTSN1ThopRf8KMOL
VXxA3+BU4u4EMxlIEfhxvnvQmVIXyKNhlF6dfx1Lh5hb7szaWb0XIGx13LOiDVUI0NKzIp/9vVgn
eC8IAekoxoeRRa5x/v00KSbSS33hqa1TmPawVRWw8vmz8QVVU4d69JUQ44+VLfe28uXxMVpx9mbD
c/F3y5+3E8krCcfIrC4StX3EG3Zj8vgKoXs0AOmou0ICbS5CAc+xERFaeDF7nS7tFjf36gzuhhf2
15DLkLSGgeFr8GHJx1o59hXb0LbVXbgTIjyvFCPtBtQzFV6Wnigc1svjXdgYXqREhQ/Tl0lsFp6R
OSzfrvBeGx+PKqRHYbD1RZB4qEKKKGVceFZzLHOb7MbKYYsxNMIYeH4COSBscZSmXZoGNPdSdIT6
p6httuFor20y3gkGOmkhiAgOhPkZ0jtWdoEx5F7fp3Z5bv3noN1wVrdECOcoKnOlkBqIsCLJNp6D
v+JiJysg91aRCuAMM/gP16agbJXSS77a6ZmXDoeisgPF3n+MoGW8mT1K0kCpMF+l2o8iEGGw1POl
T5H+5G8Rca/cObgEENBAfAyZfCrsgpr2tRXVRurJ07lJCrsNc7tKzr8fz2JtI4BtIWgYgXcDLun5
LIy2kCVFljJPJp5UoucoFGLr1tmSIexEqpAu6dFhyau+pea1Sg9duf9phc5f3NPjZNPIPsxnEYNr
SDFahMiG4WvfXdWNReJLLbj2YE6GTeXxnuULukBfXkWaWO6pyiFFajo8yeFZRW20cty9G4gEYAZ4
ZOEZLVbMVnmQ+ZJqMo81v5L4WConZm7MZWUzcJY43T6PCiy6gQXEKIIpDBIPjVMn6aCGN7n/83gW
K8sF2Dbq6njntGUeKCFpVluMMG8c/4o7wFvsDPWzj2WsaAecJM7XjBwyBQXFfMfrWGNJFDYIapRn
WbKvg2TvZVbgFgTZXERmeF9vUOwKGphPiamWCWSkRX28ylm1sdv83M+PFZJA7/3AgPzirCzzOeg5
SuA79JH2/LPfIvSz+xrl5JggAYER511OBWepC6Usano19iaAKZ6rrXjD8iAhjwvTB9AXUj+LRDvr
Rt+y+ph5GjkzCm/4aGwVk6yIwMCcsQHhHggTNrkfqDpWoRV5ETkpUwdmQXLQtjqfr+zCTAj//Z1T
FvAIZYwWf176Q6MgSYx3J3XBYM3bXYGKEU7rgtQHAZW2jhICAV9J/UWKPj/WhLXvh1cJbcAe4A0t
nCJKusZAXiDCPcQc40KQ6nssYG0XOA6Lc+Zhv0VVo3WU6XlEIw8PN1M+mPm1r53HIlbncCeCf8Ld
HlRDFchBaWKj2YWoV32/ywdHiVd5IEapg4hW8ChrXe38MvWxBdkxrQ7xxgt6afAoUH24rHnoZ0ku
Eqg1AXcKlUCHcyHGC6GfLTCKDy+muvv9BkH8huDuPSAawjoB8dFY3O554V85yMh+7t+F+9GFWzSx
0FMbLfJCOK5Onr3Ct388/spBQoAYngZ/m/AmI/NdDgyt7PuKBJ5svQ7SW4qIg7WxE+sieCNHVEbg
dhOUOaRGaSaqEXiRfqrT50l9lvyNWaycVSBDEUjnESsohXArNDSMmcpo6NEucoa/pyjcUIbVOdwJ
EBRaqsZJQ9eG0CumV4W9RgW8st3vaASTEIpBEBG5B7iX851o5d5X5LqAzZjKY98odlr+9XivV1cJ
ZdcAYcFtWmQEJj1XpTjTYDTac/aZNZf9wwOlwXO6HGoihorRoK2Js1wKPT85V+Qy7mP8w82PfDqe
WNAwPKJxAc3XZwwSlk4Fhq+ta//FLz9wSsHvbfJsCdxKsQQiDnNaTCDkg0UtbKaGdvBP+QGTyvt2
y/x5giiuCMYhtO0VlpHEk9nF1BxzZ9uM9yXilIu87B00j+KtAI7kDBH1LvWq8TQRJ6JPYMPTdlIX
/kcKr9MDpRyogkR97mQty9JATrxYPZiV01i2n/8Ym2Hjils7raiF5ez08DUWfRTYVAWN0WSpp9Rn
69okHzhO98MLGp36pq+3A/a7Uwy7B+60/fuxOiy9YUBMkKREMx8w7y2AXYUxBU03pJmn0jNhRyU8
Eeus7uTzed8M3qgYBoObVzHDpKldHIIbGKuUOIn+L2rpPrAN/HID5yySZMsUVoeoT6mzxGuVpyh4
0XfDEHj02UDuDTFoONyCVptTGClTqide5PvOWAROv5UHXTtH9xL47+/8mDGosxD8gUibWDYqFBp9
//2PGSCfDpeel+8I4+t+TcEKixzfRN+SQzt84FoAhgJ5blQEASstXAskHacpmlKkcVHlqR7CdHfU
BwykqAnXVRg9YEyFFwm4xoI0yTE+4p+kP9e/yUfsBW8ag7uZF6yKAEojTAoaWwPSbpZdhGeWn0LD
rvdnEjEPhBo49xS6GIgHCdjKXqIlknuW9I25NP+ANvMXJ+weR2OLxTpD1tDUGGssk+qQ4aL1dq8f
y2l3zASTAAEY1oo3YxN9gEDNG4OUaeLR4UmJLsmGF7NmkmC0QQSAlUIPFkHZ/KKo2yTC8E3qTPpT
nNhdepmyj0jhxLxIe+NUieEryY+siJnABLDRyVGqP9noWoymwo/N64pHBuZDRH5QUg/sukHmah0M
WqSnFAGNUj1P01WyrtFWQe+K5dBkmA7OMqygZlxYrqJpkwyt4JmXJGjS3o0b67Q1vGA4QBlYMOJj
+ClCechzuR+Hg+ghivxwPVBURoqJpaYLxyTT0thrAJMZnWyjFG/t8++HFy7QFljWejAwfJAek/jL
YO5sVcKvNoB7QGmvQN9QeCQsv0LygmpRHHkTUm/TVd2//JzzROXPEmBBxbxVN6HvZNaSwSPVif4T
7ezozL8eaoZ3FQINPHQofL1lNWQsu7bzqtxu85O2BYJaOf+z8YXTUyMIpmt8fJr+DKTDIB/N4Pdj
FVvZYXjxCFWhaAIxMZFKLrLaPkFOAO2oq8/6Wen+ejw8PyBCqG02vHDztK2s+amJ4cfETtk5RnUi
WGJ0B93Lyt2QZewGeGt5yxXEDBekexJlMZGLoPXCMLMj7df09fFc1pbqbnxxqYpM6rQhSFqvcWvl
wLYQ3WubfT+8sFS9WqQsaPD5qv4UxS/T8FyXG37Ayt0A1CTebugxCp9eDKzW9SA3JqpevUh5TiMn
US85uPD2v4DAcYNyAdQnwt9bvBEtFZXBUmDV2HPTLvPSjrbavS53Yi5BWCpgMnKr5BLCwo4b8IIf
9u40Z17jQSUCwiRc1PN7R8rMMpdjUnvRVxAiDPmPx8MvdxrDc8AB6mU4HED4fFImVVfIceOR+KJF
Duqo92PqEKZCvQOeVCALxK0mBEu6uBnx9Ckl1zhbXWSnqOV8PIfFFnABYITkZAh4h4oOX+EHMtqY
Md9NXvPAIbvJCoTh+Um+c+jLMkvHTsfwYFJEGNeOpd+BvjdOL8gQ1qhuI501fuy7fqvaYKG2e7L3
+oEEBGJQ6gq3lfOVzWdhqXUgqUFrufn4w6fHNNwqQ1icJAjgoRge4uZZb+EkZao0gDsst1xNeVPk
3CnxQux3B2UgBOzv6GyOQhMENgRtUCcFne27MPQOWv1LrX89PkgLm4SLB6FbjrjmRVhiVr2PYoMg
oxF4IwmcCO4qSNzk8S0yt4oRVtYKE0BxF3h3AVgS+XrQkaSHTkAQ0U96d63an023ER1bE6FiqfAS
IogGiKnvSZMadSzDwEvQ98S4og88606Pl2tNBNCsQCFwBhIkK+dHSh1yZoxKhFn4R+OHz076nw8I
QKkXogDgjFvwvaZ9ppO8lCQ3VK4seYERrLcUjx+YmVOALUdK4P+LELzKiU7vBYmBl1pOzp6L7mol
z7Vqa2hSCHqBrRfRiqmCOP5k5O0cQWs6X7JMpQPBhCQ3tfMSNeZDsve6wHxQys5VAw4UXvFzAcSX
KhTO1xCQ/1aKX+N+U4twNz9SeJSC9lrwMnUmJ41iJJKr8WYYSm7r8ca5XVsh+LAw4xy8BP6C+QTq
Jp9oGWMCang0wYu7s3kVLjks0N34wg7U3RSiDKWRXCt4NWvbLL88PrNb3y8qRaFLTY7Ga27aH6wO
DJf0n8cC3vuji0f2fgbCka382mpqLiGijpLaSmTHX6Vfqif9Ut7/dtJB0uzqX7Wwx8j21csW9S/f
gsUHACaCrm9w0xcIBSkCn23kdxIuqyPgomCbUrZ4oFYsMYC6CEEh+oFQrHilD2HvG8kQ+W6a2CY5
hvSUd85kboQ/1qQgYaryMm2eyuF7eXezG1MtE7TIwJ04XQp6KY2f6S91ZzMAfuBwljlHEFQejpxw
4HwF7Hh5pFhuqT6DxMciG4Hl1UmgZAFHAjgLKOZ8EnFcaZOlT5jEl0lN7Fz7Ecn2VtXtyqnmBZIc
dsl7AIuZBCnvlBjUCb6Luirle8E25rA6PEwijAqudl10cnWpSLK8hvtD2YvhKmxv0BdbgPQTMuTI
OsKJludL1AR+NpVx78OmHGTdYdLhsUqufv57k1DkeNGWTYgNybkhRbVOfVdumJ2Hqb0bUsszyjJi
oxbsOvev5hPI4r5R2wjqMB4V9YnmG2+xte+/H144oqbFwqlQMHx9lbvPVbix/Cv2Yvb1gsEK/axG
QX7gu1F29tWD3zqb7bxXRfCGhGAiB5BNdEWsOlOzoDMtkEkcqHTp6KHW9rvoCNr8T4Qwi6xpqqau
ISIMz73qRFtYwjU9hhsF7ULJBQizBP85ZUY8DF3nuz0w0wF8kFM1fS+3eONWpSA9hNQvr0AXcfhq
nFqZKZe+K7VOeEs1u/6cbvHLrm4GJ8c1wLQHUfz3d2Y1ZvXAAGq03Cay2/EsTY4qbfgh3KgJVxBa
hnPHFvjKZfMh5ASVWIpViivoZ4JaJ2IXvlOgOLwvN67bNd24lyRsCwnk3uh6SOrIQaFOtf9ZNpuI
YDpYXxlSAzS3G9Mfffltd9ARhsN6fxhDMQA7Eg6txBLc475B3Z7ZAVqW7YaaC+Nz9/puq7tGAqGH
hPGV7JufpXYUb/lra4fpfzNAQmcuAVQPQd8XlLpGflWNs+4fZf8Dmv3ORUNR1Ibrmh+Bu0lUdY5o
1BRTV2+fe4Bs/dP+6wEFHbzLCtwAhH/n40e+Bq+8Y9Rl6XPMnthWgGL1iALnh+Q4CA8B0JqPH0iS
moRASLiD+VTF++mi+R6jGIX36uHxFUEDJDOI67hOLNekrX1tip3NUrmDhG3lzr4BeNaiLVOqNV0p
V9Aw+TvqRtOtwPWKxcNno6KGU+MiOC6sfkpbzRh9zXRp71R5ej3m+GFu9ZZa2QOEe3n8Awk7MCoK
iySPsap0oWK6vSMH32jyffcRQr6Ut+3jARDwPMy3OCk6TSqxTa46nIhxlPf7X2jDhBUC9AFgILFv
YzgMg5WFiN10Kfjyx9b+9/Hnv+dOBHuNxBmvLkOrUd7tev79oyRVeU8Hy+2zsxE8t/+a2YuiHSNq
V+Ox/+mPxyJ3EvMgbVjvFeuB7nRIcOJRDD4/kQWvN6POLEOdujR70djZqJ6S5Ph4bitXEXJ1CHkB
R4XAlBhB9ZPSH8mgAYY0PVXEGcJDo59RD4MeAI8FrR0xxIHfURFAYoov42gC9UdUD6FXgTFG+Xfc
ypuvjQ+mGNyn6JGBhLbwkJi6Rva7ogo9Qp0eJNX6xmtrdXyUY2iwgyoA+oKZyqheV8kIaKGWv0jJ
wdoq9lhRdBDWAsqG4jO8GEWGD9xFlVJ2veH6aPWVK/GTPExPrfaafCDGgog8XE2sEZBV4kQivdTk
XG50t40Nu2hsC7w3u7cacVTUiONUwXaJWz1orG0mlLa4cf9SqU9kN+kD8sy8rhehR4Tl8XOujlGp
AJ4/RLrbqQc2nvPm8+Pv5+ZIUPfZ+MJWxwEriD5hfLk/5t/Tmh3rKj5SChZsq7X3tnnmNwiQKnjd
4QkMKl4Rh9YQg02AfGiuBs/5krHz49msGBG8S3kbPN4RYAFza4HiU4fA1NyCHEAdVxI7sjZchBUj
Aso9BJ7RIAg1rKLuaXqnVmbfay4dgKK3G/VimU5o2p12eDyXFSXknMVQDzBrAucj3FMkMVtT7ifN
lacbNZ+GLZjE2vi8ATCAmWBSRWNp4WTlmaqAHs10jdL1pbfE2//5nEsJLBZgK4H/Px9+KFUzTEDi
5GrjuTxkW5Sja+eWI2KAoEccYpG2JUFNrCgsqVv3xzQ7yE/pNwmEPrUDsNgHJvI/SSIRhJKRQcrj
irqjfogKW9qKOq2dWcCsUCPLa/eRN5wvlC776WiN8DlzdhmNE+n/TrYWa3Wr70QIvn8Qj3GF7gkU
kc5PZvNT22pBvzoFzhfz3gh50cLMCBXWFlFE3cx/m9KnSHPi3bW+MBy8u+V/RQinlTDFiPIGIgB2
07tzWG6A6dauJGBh4BgCTreEKKPgg8Kti023Le1SPxjfEng5+cZRWrMdoNtD2T7+AKgsTEIaQSAz
yAwOLpqLqS+oX2Gho2mXKbnsP7NwEQH9RK4HaXvh1ognvzTKUTLwjjmrPsKxh4+MjyfAe2dnQLnm
ZzZkCpNQ2YwLPMWVdFC3omhr2s1LNNBKBFHlRW4EDmqDMktqwBl0Yv9Ql6feOKL6l1Qvm1HftU1B
NQ5OLZi2kSjhh/vuTVk2GQIX4MRxlc4mukPZUZJeq8EpyMZVu3bEOKswrj6k75cBHRLLVR2M1C3y
i4aGUy8RyHG26INWhCA+CMwpj0HCixasiRHpQatVUPUk/EKyr435ucm+7i5iwtMVLYmQ3+VpH3C3
zpdMMqo2Rs7MdAcsGVCPG7q4Yq4oGPig8cDNmijbmA8fBKU80a4y3HGws/GQGxtB1LU1grdGoYW8
ukUkPwf6begr2hquEQNfJ9lqfVJQvql9eawk3KoKrhXQhwqnocJTDYiH+TSKkuZTXOAQB+yZpgeK
pgMFc2LTGWlsR51TTfujI3gTgFWDUy/jiSHsfYpNixpzgNabB3Dm7CZ9xpLdDy/cIkPDzEyWMbze
fhueZfPT4+Va3XVgsXgTHp5T5Lt2p4c0y7sK1DuGm5ovVn7dLE7YGp/bgbvx+6guxtrH+MkTUU7l
VjOqteGBweZ0V7yQQ8y7sKzXjKSlOkzW11j2rPP+1bkbXiyh6cs060mJ4WOZOVUEyq6NN9+aUqDu
ETBslIkgCSM8BJowqKagkFSXpOdkOvXlhdSX/eQyOEMcZwxibyB0oRTzTcjHfKiKsNL4xVGC0GEL
GbriiXA4H+fExgt/kfAMDbmdwoyqbtE4IRhUIyOyTWPjGl8TglsctpyT5MH7nE9iqv2Ev5ngmadH
SbuEwVvMNkzgqggw/aGOFi8ZmJG5iDAItdLqQ90NLCcx3qr8GJLT/hOFJwxccAsc8Qjyz0VMUkBY
Fw2qa6SfkH3W2/0PAHTSQiqVdwRTQHg/H9+SQKCCjo+qa3Z2aUpHX1c2ZsBHEAwsiuEotoD3SwZ+
cy6hwMt/IiM2W/rWxEftax1DkNPGhyI7TlsF1Cv6jXcY6jlh0sEGpwjTYUGeKlYxEHcgDuBHtsb0
/aGEewlE0I20kky0H5OJq3efh+aLvlWEvzYD1HGiVAFPDbzEhRlIKWEj3ELMQH8uT83Ozrb8aQ+X
AOgfkAm8s87Nd2NMzbow5ADnKXSQR7wkKdvv1UICwkaQAWCcaDykIh+7ro5VdyTPpPoTZMWGYq+t
0L0AwfFI+lRtWAEBcn/wn41x47yuKDWvmkYCA0rH7dN8haQ81ZVSGYmb0hcyPQXNc91tuDZrM7gX
IdiNolOKSe9xSuX8S/OWRO5umzGbgXCHTm1WlKrVEzdsv6nmt/1h09nogv+il4XSIX5DXPJVH5qD
EaiH/9vnCxqgam0yohwRGzBcQI5kwwR+4AShUyTnIAVLHjIxwhYzErDARDitUI7jIdhiP+DbJ1o8
5AaBg4GftGwDVfVFEsbZoLtl/SqHXp6/1NUlSukHLBFsHIeggv9ywVnEijIx40DV3UR1jMEu5A1F
XlMEHUEhzmIDujrxduvKOmZlX+tuWlzN5ss0ocPDfn+JPyARf+KPeZS6zDeibIq4q+sEIrTP5LWL
NxRhdSN4Lx2k/xGz0YSjqpXo12kE2Ig8sYdPZXDI4uPGYV0Vgegc4N48hK0Iqlz7VagBvKW7hn80
U+DhcUmn8a+u+PFYKVY3406OMBXUhap5DiSka/WnSLNBCxJ8AH6KWl1kDVGNCnJkEa1LlKhEhfkE
EVNga/knHpgAGO7xPNZMH14NnKUfbscC1UzksSFTgdivoZ2K8rP/gVcj3KT/jU/mJ8rM+4Fppq+5
4fiKPxLC1+RkRRu7vjULwbcMtUlTGz6L1HCyT625sUhrmw3vG7lhzsODiMd8EgPeb5OsYxJTYw/G
X032JSw3RKzOgOKtglat2ArxpZLXxtCkY6W7uv+X/qb2/3xgm++GF+5oVW/kjg4YXlFs5YVs0aes
fj1CSzDh2GxgxOYLpE2jletargPb86RVl3grsrU+PgJnoKekyHwJ+0uMrIAnC8MxPudSYFfBnw8s
D9K2/x2fy7975dZkzGRQtWH10dr8zco3Xomr5+dueP77u+EbuSF9pWH47m862rp8ToYNw70mwcQj
VEYBHiCYIkgyGuvanyac0II+FcpZLdi5LYoNIWu7cC9E2OXYH/VAVyHEyF5Khw0bjszqHJAVpByt
ihStMHyRmT64TQrdVemN5K81cUbtuH+f+f0MfhyDG1VBDUAHgrRgT3W3ok+GU+QfmQHyXAiTAUmK
HjHzffaVqWajURiunB3G6EuUX6fdpMgcNQ4YBvLXCPQucnVq0ppNXjDDjZtnaj3vb8nJx0daFmWc
eDEgJjafAnhm1SbScenIpdNqh243T54wvqAKE6lYkBGMr8O/6K468dqtFkzLc8Rzc7j7gZ1DnkuE
CyX6QBWWwpucZNvXgbI34mO9uywO6fF7IcI6TUkKLEsCIXF1TlMn2Grbt9S1+fjCOtGoSFWfjy//
21WfWf15ryIALwdiNrx6wFGA6OF8m/uIqUk8Narb1E8Rvey/jzE8wgtgJwKWekEZXadSWMUpwmI+
PcjZ4GT1ePjABO4kCFdy9/9I+64lyW1s2185oXfOpTcnzswDybTlMrurnV4YbUEAJGgAgubr72LP
nDuVrIziTY2kkNRlsBNub2y3lqFz7ZDAOeXPIxr77cN/NvzC4GTqfyfAJhYPdVKItRKIeYUvnZLL
JVocoKq2WGBOvoPISJ4UzdaSmwEZjq+Bvt27gqQ5eIiwD/Z7GQCox4rnQpfuyYu+hYfcurl0C8PP
JJxzJhanaXGUSpCRNW2ucd2+CxcPo3e37wTckbmWA4gg5jLtQKKGllknvNNgngz2yVqLfV67aHOe
GjCzKD5DVvzyJvBeBkxCo596chCxrG4/SBh2BrGFQZjRFS6HN8faNcIJBVpOrJsmrvvbiyOR3IU/
CHs2A4Mvw3kNKBfqrjLAuNB8/D6uQVxd0aVzOHXuy51bopbFhYqCZpqLEaA7WWzrVDh/Rvr55g2+
ELEwmlVZMuL1EOFtjfLktCu0P1fuGeLNc6gWu4zn9UJRzE02FCS05dnIN4BYNMrE+BrkD8q5XaMi
8QqTPJtmpDOW12AYR6MkEnhXoJKKg25lGleOKeoXAU2IHhX4zkt0Pzz9wsH3yvKc98d6E9wMLovc
qg+3A4R88Ptf4e+3ldXUpCA4RUNidmbs5V3y9jZfOUkzWgD8Wbwt5irJy4tQmK3uNXWKc64TZiWc
ptPaVX7t+6M86oWIhc3kjSnKpoSIrEhBPYyQtgeep7VK2KtSAPfmIWE8h24XEQanjBRamS2Ay+Yp
DRJGt+C4s9b225rj1gv7gM4wQE3NlwOSFpMR8NZqt0ayu1Y7P7g3oxhXUFrbnCZBdBcGXyRbOWLz
RXstEdhaSDYhnfiq/AHk1kE282FIVcSTHUfo0h4Se4z7bqPsbeau9bVfWUkwcEK5zHYcB2NxJLgX
cQuVpfxsF6mkSdbv2JT4NyMyIq2LSkbk6JDcRU/1QgODNattKmZwgAH/sswPFqA91/qLrpztCxEL
HSP6CjzOFURU7baj31m5MYfvN1+fwHRhh6DskUxZJhoNSwOLNhxAhuLdiWynXTMWa+2CV6fxQsbi
SVIWUnLVTTjZRSLqWFWpMG/XAiggn9HKkeydWfEutYCwOA1zFPOch/xdIZDZf9+vhc2unSoU8cxV
5DNF8RLZXfWjjfJPUEFFRtLRg93sK/2UDTfTFONYIWGDdwme0DMT7+VMwOqnEbzT/OyB4FzvS3Pl
3XNtM16Ov7AnaEbsvZ6N/OwHKeseS5quVr1cEYFKFDxN5pJ+RJYXN6P0O59knmzOljo21t5tDmN+
c+RjrmSERzzXWyNvuthvVylgDvmqPVcfTRNm8ZwhJvv2zbhiGdEyiPogwLnNNUKLhWItraits+rc
Hhi5Z9HKDNaGX0QlRpmTeqCAXW+9r/eR+Pb2h79yWLEoACeZ+0LxwFpojqGmfs1LUp0nuSnLOOcP
+ZiwmymIUDY3o8TAsYcXAMN1eVY9jSuXl6AJ6D56gInhK5f62hIFqH1A1n0WtGwzbllYKGpa4szK
ZPSTfM3Xu3JOo5fjL64arepKFi7Gd8OETelYJvYafc+1fXgpYrFCg125hZk54twjAujsC3YseDr1
K3nGq1LQ8o2GI9Ryv6J2AfpT1oAlQJynImF2YtU73sVesHn7TF1dLnQIoAQMSCLoCLrcbT9Dgm7o
sNuy3KBmJ2q2lVwJdF2bSIjbhq4T10GSZXGtQWgl4XhIUB7SJ3fYOck07Fq2Us3x+ljZljM3NiHf
BYjXZeLXtFWujZaycxUmiOuPeuXYvl6ny/HnSb6IyiLrofJBYHzbi6dwGw2bSNysPCACTgGWCnkc
Z5nYHDwmuBEBkztXQSoBmJnfHnLELsMp+M1nDvzVxWaXfm2i6EXQcxPeUbYTIuXlCjDdtXV6KWJx
NzQxOHySkp51l9hVwr0Nud2JvZzF4jyNKJFTTo5Z+HKryk25Bk+/MoVwoWbDpkbepcD4XZOY465w
ju7tSmqeAg4runZd0GguTlPkaJkJK8vPk5129jbMU3/tZXNtFgGa4IDkAIuBLorLA2tkuh9rBQC/
sE/RKqqz9y3b3ao78Gp6IWK+ky/uRNBqHXCe03OFhSKHTu2N2720SxHzLF+IyHJXtkYLETT4bKEU
TOyDJvG9lYlcUx4vJ7LYjpkqgsAfx1plG9nvG3P7FxYKyGJzNzte5MuWHITIR3QBOagmMA8N29Ri
twolf3UKL0Qs9sJhodKysPNzoGJU/YVi//YUro4/96vBpUAh2NIjl4bFG0X9/Ez82DATufYsmJf4
0p/ERr8Yf/H5ozkupXOM30WPpIyZeAxROLxWQXr1UryQsjhOAqFB2iLMf/aKrc3uOHRUeH57odYm
sjhL/aj8ti0BVh98DlHqHiYRO4p+Rcjabiy0LLgDrRzp4fw8jNss2LA1/bQ2/kLFagfVZf4wj+8k
IcrN+IqVWBl/mcA2qIhCGmB84HPKn8VauHxt+IWv4igWtC3DYUJgovnsrzzD10Zf2AebKyeE5svP
Sh29ZqvXOOCvnqAZIRAxPNQPLK206mUYjM6Yn4Eq5TW7kj7SLhbOp7fP6dVZvJCyOEJDnwe93UIn
8TDxyn0WpW+Pf/WqvRh/cYQkUNgqEqCCSk4HfWLlYViDW7giAU4QchTwVuaH02KXG8XRvTYQclZV
3KCZpN4NaiXKdWWR0HYKBHx0GEDnLUsVRq2oW+cdMNeyLI6CH405bG9dJtRnwelFsTaCEODUWhi4
pimnkWfmyfP3PkkC8ai6lZ14PYlZBF74LhqzX7+/fZI7Ve8I6yTsJCDuRuVrD4EVCcuk0RQWTJa/
JdAvkZ/0ax7EtfEBRTw7Q+CAx9v4cpG447Qeq3LrFMmDmp7qNQCVlfGDxSYw4RvdlGETpK9jkQb1
7UhxyBb5SHmh4u9KWa3na89C5ME6cfc9pd8L+KZvH6OrMwCkKzLxQBZ4pTNAI4PCTgMr5PoyVdmY
eGs9lK+10twFiqcqosxzFnixRjbttNkNGqXTTtJ8NCxA7Z6aNX6ra9NAbAkpKhjp10g2POqJNqVp
nSiqgsizBojK7ev0UsBiFmGdaY2KEusUsHs63P2VfX45/MI0tK5HONhqrNOUxX2eruHgry3P4h40
k/Z0ZWJ4I9jr+lCZKzbh6h4DUwOl/igyBxPL5T3r6kHwsnOtU+0moJGT0VNk3du3v7Zxkl5IWSwS
eKfQU4nO6FPUMGDI0vTX7XsM1BHQdaNEC9gKi0depSbgNjThdApDkVIi0pufwkizAHkMpcdg8nHM
5S7YRtb0KMs72R7op6PEnNYQp6/tM/olofIQ/AGWzfz9F16PM401tcLRPBXohvbqXW6thTOuSMAF
g2eIcCIwIpZBPo6SFxoY3EHt7mcS/SzW3jCvbTPqjlAZPBMdzcdpsUbIXlsVcE6mEwUbq3ryP6NS
6+1dviYBIDPQEjP6JtCgL9eotlo3HENqnibjwZxkEkwsaeuV0NWVZZoBCACgBY4UEIwsj9IgJkcB
FvWUVY/m+Fj8fHsO14af7xpyHDMQyNJu5lM0ZJ1VTKfIScgQF2sJlGvjz33veFmgPfJVlyfvgZIS
TOMIHB5NHgNz5XV0RV0A1Ax09chnzfjDweUW2FOQRyJrx9OdHXzaJga5XR0B4w+lELM1QInWYvW7
xp2U4Go8qT1Br0L+ONmPNN/evAcz9hu22UXRCJgOLieByMkQNHpE4TRQ055Z++GvDI9S0fkiALtk
uUYu6XyDAx5FlH8K4MdHt9dkz31+8BPQjDr7DAttmvOwH02KKvwWJQtkV67cgHmNL/3yEM8KNCAD
GAXq7hWPRa9bIVsVnCoSUxyjs2Dp2yu0JmHhKHSU2BIiAAuQbSxrY7apXDlH1yUgyYcUH/5eVr04
meNVM1LVKZdHPMAqfm+vIVhcuQpYpn+LmD/CC41tiMYc5TgGJzFEcWnMV9nlf4oPby/Vlft8IWX+
FC+keEVoT+2EiVBzHxQ7ey08Mh/GV5sNfD3kxZCBA/D35fiRX4lB6SI4eflXvzqGw66mX90v7bQW
Yr0uCKoDvhtU0PJmKznYVOsKAGEWstP7LE9dvs2+Rd3m7QW7ui3QTzPl2wwGt7jcduQZI/wu/2R4
3wojkeETB3DGX9gVqClkj1EYBk9rYeuGihShHIFuYFTx2KQku/2CAI0XvfS/sR1fNRU2U0StYdSA
go12XnnofgTk9hcNSOvg4yLRNNNRLZfJlVr14A0/dYD7/k7pyi68PrbgR4NvMjOkAexqObzfw3i4
A7NPckhGJ45upmFD1YsHM4pqJwQnwUt0eWwtp3IlK9zhxLx3+dbN3719iOZfv7wVM6MfsGZh5qAE
l31Oqpa1nRMMH3zi3X2bPxS3dyxcSljcOy/oyqHMnOGUcR536v24pp6u7IAFYBdU/Ef4zyvYAjMP
A+rYYjwxOia18mNNnMPtq/RSxEKNlyT0B6C4jycHuk9NKXCCgmKtnOo33/dyL1DPgsmgpBo7vthq
Uo2OrbthOGl5AOqKcGLRAENvR4wksGJv3HR+6q/Fpq+sHjwJE69YqETAGi5sONFtyVulzFNk90ko
u7RfW7xrEhCh8fFAQFbo1bS4wWBiRTWdHEViL1HZj5s3B49YPKFmNi0ovEWwr/JBzerX2Xiq6IPZ
8HioWKzpzUHduXUYg0OPIJS1xMbosyHkAF8ZTwVo1Fk7JeWaOr+yTBcSFmdslJPBtAUJTZiEX7o1
ILjX1gIuI9Qcaj/nMrPlW8fJ/NHtxrwDa3Efe/J+NHZDHzvRijq8KgaWD7dl7ipZqkOgnwIYwOHd
SdAPxsSTojuOHSI2hYzf3vVrywVEJfyF4CX2fbFcAOSjAauLHrjxnwweB9bKhs+nZnEZ4VzAbgBK
BnAWy2rZSWqr71zWnegvn8iH9rvzp+qrh+Z7cvs88BoJ4A+jxvEVfJeqWFk49aBOXKcqdpuV/bi2
TDMPJi4Gth2G/NJ8+PCE7R71TaeJ5+lPYt1MWgT+SBR+YWxvPlrLeD6KziJP+Hw8ueaDsHbW15tX
B33KeNvOyLSo+l3e7dwGHFFtDydaybj+5P0FKEw0QgPBELieSP69wuKAy4ECZmIOJ8/dtFE6rEF2
XbGvLt5NMx+SDR87WFi/xm29cYh8fSJBFD+G9ofcWnFiruwwPjdKpma0TQRhF1bD9lF/0slWn8C4
NHn3mXy+fQtglJDARI0f6lMXBiLK69Ys+rY/dTlOPyjU/rPhFzvchk7Hqkn2p2ZIpyDhaxfg9Wt8
RgT698df6AmTSgQ5eowfuttexZnYWdaxrjf97c/+C0HL9oy+rXyLuRDkyLQt4iI8RyOIc2HDb24z
gaC5ZBS1Jmg0XQK7N5pnBUJGEFSlk3R3kdEf3t6Ta4cWnfuw2QhvoUpucaS8keNRMCBlUGXvLfPo
DKm+PSsRIdWO4ND8z+sYmj80wi+lbZ4E6rfTzrxVb8D0oOMNnsXMkwF+kUu1h+pa5tasVGBOubPH
u19vr88rIzdXKM7VLYBshS1dYnhWUdGVqIVQJ2u4l64VGyDOqz7ItWLqVzd7IWZxNYIhUNoeIMYR
Xmq6HFSnX26eCHRTMBddwjagu/5ymWzSjBGaKFu8OTZTePCmvdT7ofj2tpTX8wBJGI4sNCCCLCDS
vZSS1w6A4wu7POVOAgSb2LBurnzFMYIJQhpwLjkCpNKlhCmqGxkqSKh+tXfFrdV3i8EXH5+pUIR8
xODcvhutVGfv3l6e16fp8sMvTDSqLQcuqVWejPDYPI/+vgRBX71/W8irK/17EuFc4xzh30tYceJH
BvGkU55YcCTt/Zjf+d7Ki+nKNs9WCDGPueMRuEqXmyBFJMBskZcnE0UbsWabt2dwZfg5l4zOK3eG
CVr249LJDbjVe+LUmfufIDx/e/Qrm3Ax+sLKNW3bDpiZOHldnDspMfYA9i7X0BWv7MIcaUd9HNCY
51rwyyUiAy5cFdD6VFnPOtvR4ZNn3L5MFyIWp6lT4EYJ26I+WeE3275vRXrzQl2MP2/TizCdVq1Z
mxzj9+ZD0e9IeBiB+LFGLHJls/H4hhOBjDjoFJbJg9F2CNOkrk+dumdBrMKVWcyq8+J1P9OS+4iL
w6FD6cMyhWMwyV0z8+sT9+POT+S0F1Zcs09GlUxrAahrsrBkQIRAIzzegYujha/nNW0EUJK92KrT
vtygBsxBbQ1wmelK1uLVawfzQgQEqC8zkiAs3+XuNFlWmZkJWd573qe1Tki1zbrDNDy/fQpe7c/s
FaGTCLkjmA9g/FzK6fiQZ5OeSiD8pHCG1c0KfTH+wjBNdZW5YsT4JtPpNBmxVd164X9LQNwRAO/o
X1k+a5kZNp72oRA7uW30mXh7lsXFGtTf1XVCDyTQZmcMz2UCA+W8veJlVJymzwZL9BoG9yt9gknA
B0bnGMp44AMvjpbp9lYbZUqc8mjXh5tRIsOwsk7XZoDYDTp4kEZCU+RChJ+XMrP7ASLQtDLF9VoB
zyvFO0/hxfiLk+S53CWB7sVpaNNQv6uAndw+S2//9nm9ulD/lvK7x/CF1qrF1PulASm8SWTzTjcf
M3fl6q1M5Hd074UIR3m9H0wQ0fyywphX90aX2mtgCGtCFgYkDHjlFSN2o8hi6mwt+lS0iW9++89W
a2FDJlAG5FHfiZk6ymOJW8XGWrDz+obgVgCc6nc5zKUCQcLSzkRuiVOfJ2GVGENcmenbs7h6ctEn
CK4fxAZfxYUHZY4G1xonl6acxsSK/8L4v6GS0XMMtb64GaLtlD1UuYBe1/GTibDa2+PPv39ho+ab
8WL8xc1gWaZYLbk41fjwYjeE2yztu6O14gNcXaYXYhaq1nSyvuoIptGV3zJ270W/3p7G1fERPEVw
HqYWpGeXO22T0cvsvMbLakqBptqvNSxdPUmIfEA3wR/G+/Zy/LGbalsSLBNwztBuQPVurZJhTcLi
0hFzonK0hDihjWj4kbdbdTOWDbYaD0I0pQGYEoDriz0YRn/o+soXp8g7DiPM0Er3zbzGy6M0k3gi
JwmPGM1Ql2vU9xZo6j3cNju4YzL1aGx8JTvnq22vFK5c2+yXgubvv1SClNU9syEIBCA58EKmze2H
CRkERJbx9kAYZN6qF+MjGMKtSkSzKxnX5ENQ/Hh7/Gt37uX4s/59MT4vfUDmiQzvGgTTjESUyRBt
efNU878yEdR+IGOIns1X/ljkM1KM1VieaiP5xNdiUddO7FwVC3RBH6u0dMV6GkxWk6sSzw47f+/h
De2vbPSahIXyM/XYeFMNCRyEyoDz6u7D7NbA5nwpcK8R25zpZ5ctY0BTrTLD6kvk0Y+8/FrrW/1V
jI8+ghmgEuk2dIxd7rVPuo4XaEM88diedp6zffsoXbsKCMMBHXluwH6F1qpKbVOF5xPAZp697ulm
kHt8+lmjImgzl1ctY3S6RJl+BzCbkyzicoj5WknstY//cvzFTTCGumAFwQFFN0koYv/WRjckO3z0
M0LXgWwOoeWFUhVWa8nc79VDboD4N/yGBpmVKzZ/wpdKbylhofQcBnwzC5mVB97vzfrRjz6096B5
v22XsfwIAM4X2UV5Fc7r5SGKumxywqloH+THkhwd8s8+2f/zffhv8rM6/fPjyn/8D/78varHlpJc
Lf74jwf6va1k9Uv9z/xr/+/HLn/pH3/+FC0Vyx+5+A0M/C/B6Vf19eIPG6GoGs/dz3Z891N2hfo9
Oj7i/JP/v9/8r5+/R3ke659//+N71Qk1j0ZoJf7417cOP/7+B3zTF0s8j/+vbz5+LfF7B/W1GF/9
/M+vUuFXw7/BPOJCAfwQBSOATvjjv/qf83f8v6EDFzXoMG+4CmiXwGUWVavyv//hBn8DIr2NhDo6
dEHXMGcKZdXN33K8vwHhBYVNKGEDKO4cU/rfeV9szb+36r9EhyAiFUr+/Y9ZX/z7vAGiBG2tc63m
HEpFTHtJuFR5ZTOpKLTjnKr+DphWX/2ot5JCAa5gspkEoLyVr+iwGQdhIXZGI4IaAO0MItK4R8v3
lYv8vWspExV+Sk4f6j5k4lAaYR2kUcaiLp0xr/37Khvr+pGxsAqepj6zvJi7rmjumDC89uhkdtFu
HY10zCaTgTUkGq+e6eBmfbupsbY/LGJbWco4aYukavOo2rIiGM0vYVGZzr6O2qY+mpKWVeo5DADq
qDscUs555tyhr1+Cury260+EdOMPQzOnSSZp0pRwM2riLJD6s+Ys19vepZOd2FHetyc2mvV7nzGe
pbqvJ/8IlHhVxp4sMudQTJH72UNrA9kZoY9Oe8aHvmNxNCO6bGSE0sdEMGqhSYr7miWOZxlODgY3
jhfowEc6ptbU0uAu19pvi1QFRQtD0LZuf1AZSlbeyYhmdloRHe1Kq+vOLLesJ5uQME/mVOuXsjSf
jGbIZWpMpH+oqRTbvPW1H/tOH3wuRSnd2KukW52yPqjKbVFUg/FeOs7obFCS1BX35pSZdhyCD5jt
LLAgfekt4X8aTCPbCLv13cSry/pLWIftkynC/lsnXdQcex4PszQDTaCzqXoa1YkVID79zaxk2W/c
BmmFuHByvL9CwwaTrQJ0u7U3uYGvoykqSjujrL2YNqASiqeR9CTJbOe9znjgbR2BdHSS+URtSO2q
zdT1hQOoax41yIWPo9bvZRlCZuaXzRfTq/IEVEGjSBzpIEVBhmA6MqqqRy6l4R7DqqTPgVtZdMuI
7AViFBn7bpaqCeMBsL50w43C9neDo+o2aabJBTjGWAre7iZtF1OeoELZyZ5aZuj+R+i0g+UcIxTX
A4bOJZNZH0ezK6utciVKJrqGMnkqzar+YmqG/+WGi73XbuOinZqCpYnEOqBV9QTRY8O2bZYJEPYE
UdaeuLQcfmqcTvFdNpZDLRJ7EOgnUujIxmnxSlOeh6Y1SB2DiEJ0fdoD7aMHQGQn2IcShVTFvYdj
j1Po8/mn4dPKzgGG1D+/GE4WRXolshlPczPCyNk0BAFPwbfjSycpahICy9rq4VBOKY0E6Q4ezwL/
T5cYZExHUqIrvA783PjUNjlWbco1TrNDp/qLpohmbYymL9t47DvMWjgS30QQNTyLWtA87rRs5JfR
G1yRZqDDSnFTEG/pw0ANm24kkUiEdvH7Rtcqc1cFg8U/6KLFVTHrAVweblcV7CPAAlp+6n23Lp8V
rUq5aUuwX20UWvucDYsiSlPmM/lM3cagh2ZkaOFsRkRhv+O1yoLUaosWzNey8n8oadBfRWtF75Rd
1d4XcG9MMesqS22R8z5ybrVbg0zhR4e5PNr2nnSfSUODx6qzzIdmLMCeUcaNSeMBOOFJ3rQstfXo
xswKdlQGh8Lu3FiQjNWx5XfbiXgfnJHrvUewV0poBGLRH6B0F5wiUhWnxjMBllOi9h5I1miicbiV
fdRT2LUbbhs0OPu2eBZO+aupMqSTKzp4O7NQ1qGbtIhiQTssP3Uec2jjImkit38vLGjCgtrVD7vM
rJgPpn8uqnLPB9puA+J90gyF00LkbtpN1sc6rH6W2OiHoFFNmrvW3hh6uRubOjsEovsmVPmEQqJw
Yyt04ZiZ8d5gEQN1XTCm0bwz0djEygibYztGaWMMH3qqdrUy863MKaIttA8e0KKvcB70rmsz0MBS
axNJIGr7XfUYCAHNChaWeog7Qh8jln8MS2dD3WlKCmKrTVCFWcwZrT9bxHISzj8Kd7yb36uJaYHy
dQp3vpk3R+W3aetz9zACeaNos/sJ7Vex68IYON10R4BlsiXWVO7crMAJcdSdowoosI69g/Xq07bC
dSVuebRrqFAGZAqoKe/TFIzPTuED1swkza9AdnsvAJEtrab7LNN/1hOC+K3wSNw0ropt369ii/fo
VY7aNiads+tAfzNFYepUXUps5weIig+GVewFteFVynL8kqEkDiwUObYl700z1qbY1pZxbzPy7ERs
C1s/xW00sngaWjXGWVg2LoBuWc6Tfsq7ramd8NyYkeHFjmoeXOIfEaKIHrvMO5u17pO8nIsRou4T
mm3PJsuNuJP0XkUeGO2FBOIYebQp+la7IQKmqst2pB7ZxuH2eLC88TNUJ+iHPb5tlWiGsydhlAwu
6MGoo29MA9o3dhVlInGBzTTFJnQh2Aqm/hyFA3CvoWc2Xl+crRZFZylRZhOD8l7pZAhH8bVXE9SQ
UQelkdaDLjZ08rIiZo1uNrWPpI+2hLfvhc8+jGbWl/iQJMQitz2lseuTz6BJJbgFk+yQ6+1oneZ2
x49tNtTPQgXW16gpyZ+RUdd+4gdtxDfWWN9DS4xPLXCJ06rwws9BKKyjO3HxNc9ka23LfJzSrmRc
bUb0SHZDS1ISeHxPfJ6Vccucmm26xg6fZd0ZDNGHHhHrbHINoB5E1SaDbXjICS+gB8lEUnPQ8suQ
K2vfmnnwZ+3bDfiiC3rmeCnCJCByuPURmHnqrOir6TXFJiSG68QNrQqOGhJS+d88HinrHhl0RAvC
jhAzLucaLLgzut7Vvu7iXiG7RCYjf2osMvwChKedRlWFKDQ6iOgnL6ynhNsZ85OmrThJO8uTZsyz
xqYbN3N8nUo/A9m9bRYjNhzPt08mKxRAsEjfJcLOzXArTG6eSamGPjVMgUnbfWakoPI2Hssp9/G8
qttg12nUk0rd5k+lYckdYvrBt8jUfD+ZvXkMOQ+SKCDOppVKpQXJWZH4QznCBLKhjgtagNfQ9FGb
iDN6DmpPihihNyf1pcGbB7hJNClyHTRxxWW99VrevG+acdrb+OqQhFllHUw62GltSbA2jYTo73DM
x50jmfW5qS2ngPYriikR7gBMeVF0+Z5UzP0sO19v0LkH4D2ijUjGZUPNj0Ef7ZoIHDe0bNQ+c9vy
YJbmwOLWgHqpZOYlHundB4s1SHjbZfU+HIJPFIYnlSjtK2JTyz3vavFIEUBOlPDRESitnQdWIztt
HcN6bpH42MCciqTJQBUzNUO/Q4eqc6aFS/cudOVeNTY7UKcqAFQQeNB81ItrmL67oDHaneicCA+b
Qh9U24nYodw/a7yrzyLLW8Qc6vpeed6vwRyKQ13M+rYJddbFRQe+JlYGVRRHFbHADtWZR19202Nu
06JMjYhRc0OysvzehBJBSSa1OISRFkDZjrZd1Wa7gLeCJ/nUSVxtsNIE70CajNcU8Vm2s4xJpSGg
AL+Nhcw/g1awhXMS1cUBzQZRtg+0hVK4ugjjyCiLZGp9EIUEpZkMdZ//hPmUVhwq1e+CfmiPYw4H
Au1HUeKA1zYGDG5/hurpaAx74+1ysx7xxs3bbj9ZuthpY+rCpJa0TZUTsBi1D8MxK7ixZfakPijH
MXTCmTHumTTZnSJMbUu7d75EcGqqn26V+WZiKz/q7rQ/qScuo/5jjZIE0DaUvt/GhWvUOh6DTL0P
dRM+OG1g4elS6HfwHs0ccb2g34EAGw4ZOuyB0VB0UNOjO1UCrS1yeO5NS2tc6DD/5ZcmjjQrR/tP
gk6PRLY+4Yk5oqcNpX11v+2MwqKJ7s1oVwsSdrE/hGGqm5InjaPHb3Vv12wb8VznSevbw5PfG6Fz
5CSk7d5XXtHHAyNVcCcn71yoKffigUdVu2t1GxwBaVs+oz7STfKilMeOO8NRlAUDOm/INiBZ+V43
ymrSSVn63qsiw0ggqjkbw9gfmSfQ1986xQaBKBFzkxP07pDe2k6uzHjiaCj1ykAzY2zTkY1Jl2l0
0Gu8bMhTju0ncV/7YTIyuOSxZ+c8dtympDu7C+w0w8ncI7XzVepqfEd9VfBt3zMJklsZqMRVdfHQ
Z8I4KGjq+y7v8qTT9GPm5/QOWt26C8vJe9S0teIWWnMXhY291Z2XPbjQ4k9eL4KNHVIDNp/QD14P
3JegmfJNNdr5g4Y7nYLJyf0eIvz/CdlLeT+0hT4bmcl3ogo/MKdoDubo8HvPK8WHdmjkdgJ83UaZ
RO4MV1T7zLZbsoUOqlMuugZhNNOv4zq0+wcOmgKgt0VmtakoxaN+wmnugh7KqRneTXrwd54w8cSg
VZO3aV5ksrvz4Dxu8rHRqYNi9TqmMPa7wW70wRTaUSDcyYztHNk4hsJXPMGVMfZN2VdbpxVDDIBC
v4bQuYuujuqKJk5XeR99Gbrgw4KPzQhubecpG0YcIHnwIC0eZwUmzJVFTqAm9LclyuEeikYEH0k2
Tr9YZARtrExQQJdm+wRnUUZJg0+7iQrtJqYuQFrKG4MngzK66C5jeBYavqrMO/QXMxic0MVu1RSU
ge30TrXMS5XAK35X9AY/+UGlo9hwCcePqhoKjHgRcWLUY+bHruirIWn/L3lf1ly3ja37hw5yOQ+v
5J63BiuaLL+w5MgmARIkAIIY+Ovvt+30PZHSJ65+u1Wn0qVOOfImNwdgrW9aOTiASDJdW4S4v8lp
9Vu4sMXOdzRRO4t8dL0bZRabekqjywOJlvJsc5uTSqCNvCJ6zI9+5k0ls8FgUgFeeUjAkq+ZX9J7
b/16Qlpn1lfBMjfQ/S+J3waeRVEFTgsxO50qTLtlU9BvHFQlz3Hby5d0aHU1qiT+PYwXuU192xwh
Q6GnUSAqvlLzwB8WO4dlnY0u8fXaT+X3FEvRA/zl33gLLm6EywQJf9Fs4hp3vkyrGXDBs28LRauI
ifgPFSDqLNbY4FAGDOg1XefQi2JC2Llbo/44K2p2yH+SvOqHot1KGbQ1oYzaqp31tMORO6QDh3wT
6QZzb9QSb0i6zM/Y3Phxtiq+WVanD4rIyVesRA14HOKBPvDM9zeJd7IyQq+45sUZbpXp1DDV72Ts
Xbhtsn6Z0eEolAcq6NnbMA/zzgwLjf/wS9y/DpwAVW59/hW4oTuJFAkkbBynY6BKmm7zUrGwmvue
euzArb3Tqsl5NXQ5d8fFhOn9igQWcxCRHp+1wa2uJ6xeV7YPCK3QL1O0eSihzhgpFwy7ddBlsFl6
2u8j2Ulae93TOxah6dk2fZR9GcJ2WGqgMrzbYOOcW1Z5podDHvVruBv0nH+1orASAC98wXXhVxcf
u7kbX4fRy9eA8PXRYbbjxR1CSoWXB9VoFYiOqGsLpUlbG9jGk3Pfe7vjrOieu0yg5MHOGawHhTrz
O0oyQO1T3kWgwymh19EctMsGIhl162IevgB/CtoKMoD2DENS8yx5/oBdG/M2AztPb3ZBYEwtxlKm
eJ78/NpD4nuy3YiGu/mBYKWDwb/zQIx/YDcw3dESkt8h9sSIDdZI9Uj7BdERURezrpYAVQ5rJ1dV
ayrMCdnqctuFgX2gmuRbylOUGEi66J4XgXHRbAh5WCMeqn3VYgJ0kJImRGfUIFiDPDsr4uG4xMX4
bLKIp7tuDYGfEZ2j9+9959ptmM8YHVHqeOg2jhb4KbGUA4jooKuvNQ/pF5cM2FbUMgFrgHkaaFPB
uwjBySoNBRa9vpW1HFPyFX8bpX5qUGCEkJK96I4053EWjUXDwHqQbejV8CHIqsPxSSsDsxtEnqCe
9/OwTWaePBbhvNbYj/BreBMxgteUZsWbE3MGddWPP2c/kKX0go5ElMfHomhPbTu2vipZFg1HDMcK
+FD1VmGPrrKGL4GoOZCF9TDMketpDfBPTLe8ZbgYUcjWwFfdmq38PJTG5lElvAWwFOeCrLucTz2p
Jofo80/ZWgKA8aUTL2OS4loJZJu42hYNfoaMR/wMVBoz9uBbm6MCTW48PKrQ4/Yr5MTqg+4W7D2E
DR4n6KyM++sZVnL5lY85QBbeAEP9E6wBQoWLFGkGsGfhig5XHSM03Ywyb6ZtyWPLDoElgauzdGHu
zjVSvJA0xgdEKcPl+4nexAJV8pmQDknhdg5wDzLR4stlscPvlJOV/XZO2zDb+3SVALWsKnGhll7h
K+k5xudr3Cdgq0KM0y3BqIQIdr8+5GepJJ9fhhzgdtWKBlLpIFoGd4dFsmX7GUM5+muSKDyUHdrz
/pp7l7C0xpjjpb8JsfTwK7P0yzPK/Vk/jZlr1GM4B6vY2SmfLttY2+j9AgmyrFUh8Gl8XnGiykIs
c4NZBDgrTH1dsiOAPiLB6mpfYyOfxxumZqwoBufgzoXrphLIVQxgDrOvmqS2RIzLlmYTvqJD7mpU
RdFiHcoi1e7pkk7YKRJ+RTKvK+hHkyfqigi9acEOHNNK+zFf+UOCsMKs+q8g6kYAaklaTbpB9uwY
+AZyKuCV4jaxYzgdi2lOX/5CnfxJUfyVknhPgUFej8jhBINf8KJfJiInH+h4ZlsI02iMpzaK5e3o
YhpWICYxk68MckV3cbjwX0k3f8S+/4UHwbFAekZg0ZFbBd7l4/QilNBgX1AyVVlOxAvwORPUDZ6G
bwpN3SZa1hSZk7OUVWHI2KLbGQnZeUArlba9vAPvy0RdmiDdsmhEOJgL+M7HMv0ibaHtJu0sGmIJ
1UdUeR2PSE00unhMMmLucxl2uzKU4UlPJFQb0OzqVyk777UUuKZ4MxFhmiA6IIAI8uM1XUkkQmwf
vkLnS/FsT+rYdr3czHHqPimb2Os4txg7P7W/GkHxt7sJghGqy4tPN7hkqH6gZCVeNUOhioS2OkI5
2Q/ZEbhw961LBdqGEhzTr7Q1P4I0399LlKoFRvBeKDcME76QT3/RQ6iRzovhAI8UH5qbNTGjrFJS
nhxbU1HJpiyueC/zW5IacRoLhWx+5eYWkxOKmeyInmxYdV0c/WczFC43AbGfF/8IKD9Qah9tVaNU
US+xoVdDA3NYwTn80Z1CkagChtrgn9+i91T4z4NB1g4AswC9hvfp/UUofZNN0xwulSk5WqpuEPFS
l65Njv98nA9MHsg72DIjcOGXJwvzgkBU/vVie7Myhndqwss5A0+HfI0OWzV1l7RZPmFv+OfDfXyQ
cbgIzxHkOgXYVJhn3x9u9CEdsR5Nlfix8VBHwS54D+hnXzQ9Fv1h9hfoCRsDoOMVNdbmn08AISQ4
xF8fLwSQwEEDjR7GCl+CjT9wl9RG1PVgfipU9XJ57ma4a7csSXQGjpG0t6g5ErMlcyvAB3Rz/9Ks
w0SA7MgFMF6uAkCCQQucRIM2vJnbbmrg8MoLsdVRn7VVXDDK6kbHyVQnrjGA1jTWj1q2lqKzWKP1
4GJmc7TBnZ8A+I75UPlgioKDaAXpNumisfb/JF5SBOb5DZiCSw2KAMDpNtJ8VMD8E8VqTtz8pWh9
Qs8jCtnoBlRDJjZkyLw/qEEH+tNgHW5iObtwekRHgQ0V3Az4P8kcNl1tAnxwMQa48vPSjHznAnrZ
em2Dn5MhU7/tpyY9SxiS7trS408lcpzSStk4XzAXk4Th3gbpZSdmHaqByHCcPFhyutexxq3Euta+
tsKJZkdZWJy4mgH/JjpfrljRl9+DuMNWiWtMUQM04BEwVS1rmuexbAZUJl3XPa1Kr3c58RqbaZTg
FNKhAe8UAW8frqgS2NCH3KAI0QVx66FLvV++pUOCKnoqETZ471jc6KOfDLb7eUlLQBIiZuFmWgvK
d1Nc4HNiCvxoG61w3FdJiZKq9qpDFdVjJOK8AzpD98QxXMsGdM16aOaW6KPmDhs0Jkci/PlnPZLK
vqQnNyXE7WisAaDOo3PBQYc24GeXwxeLwbESoPVSeiG35scnLDTBQRYwMGwzzVbmlWspLQ9g735c
hBxfOgfRrfDQIB3jakWNz2rLTTd/0q4UL/MKy9A2Eq4BvmzLHU3L/DmKFZ4aFoDN8MTKm0brkW8b
0Tfg7Unx2vTuemYjuIRsZP4Ghi20jcPMPDn9rNKcZWbCjTVJRaThmwR45vdw6qM73/ZhUrWIhkk3
DR/X4YS26Zfhch/UDVCXY6lACQUPbn5JzPmg1ymzvhdxOEYVnSlq+has4R2+I9apImkQmgu92Q0r
FtyCf14kPi6+GGQDiXAAhzfUi5CzfVgiIov+sCksGO2hxPreEgDKmwnd7S8EbR831xD2YojcLyZj
HBKWk/erIQinDiofwB9jUrBzHKLMx8t74XWHUb2YlprwF8vfZTl/t/iVEKxge4UEDQE9UHG8PyLw
28RoNqkqiUn+1JUh/8aCWMlDx8qUV9GYo1Ue1iAozs0aTp81XsPv/3xx/7bjQG8KrQJk2FDIQArw
QTtr8RY53oNyXTta3jrfwBXbuvhb6RVe6n8+1t8eIBwLZn2MU8YkPIx2/SDH6pZ2TFQCC4Fbp/5r
mjZUVkk34A9KM8FboAr39lPT8J8f95JrkSVQ10Jv9uG4a+kjMvIMJJgt3KfJozkCbJffIbsAYpI4
9W8cMrfmF48tXsgPtxeDqWFIhA8OdjVc4I+2H+xFYzY3oUVJoofbIJjnk08CZAL3fhjFNkpAf9O8
d99TOoVvKUE2EaY5FPPr3MVUb0nh5Vs0MRVtIRJJzz3oPL8RTTnc5dzEj2LM+VXpADVWFBqHpxIk
8CunUaA3U1MUXQVXtccOaDxQRUqF3UStMa8Dps5AK0NLd0rxMkybyJb+NU7NLGvCiGRXWDTB98hs
+mp1Q+R+xWSiI0QRY/HJhTl2EU9VSz9PZcG1rhG5j1zwKiM5j/f5j7Z3wX5NagFWi4Nl4Xlz1ACo
lm9lpLE6zE2xipOdYOcDtzUagjHICotplzC9VGohdAJFfGnrSyXw5+MPzIfEKPevOVrw4lNiPD6h
HQQdbwI9Nb/3eRuCTV2tDvhpyRpWbOEGFZDtLJyjFY1mjs8cuynCflaun9o5XqHnKBKoRFaBIw0g
+64lklCKHWyGWF9Ks/hP6KjGe/cDn+latVYDCNQ3pscL8EXL4HZOucYXgT4GALDH3l0yhEql/ZDI
Oh4hqAlH830Y4hTqyd602I99Ecz1nGMduppTBvg47RO9EUpg8uckRg+4kaTNM+3GMd95vpQHt7bx
51lQ+5QW2PA3BclScSJTjNlHqk3a2nesoFskTs8YO3F5tDVkcAewxkVW06nBzuRZopO6cAg7O8/9
ClWYsOn551KdArRTeDEa0l/9xGpYQsf5RXT2cqvKAlu1aCnKpJ+/D1qmaM8BhSfsimpVJFc5kMTP
DtO5N1AhO3HQfi2zTT/M5IWALHmA/wqTPQjMdusX6FH68xiSiQOYJBIQNqrPferLdGd9afVuQGQg
R+TksjTXbAQavFNcz3IL9QXn19QiiKoeHNTUmxTKGlJD74eH+afuZFUepzyOuhX7jBeAjwePHQ1Y
tOiCSuEd4aDDLjeXKRqvtcjUVJ4n7341gPjv7z3MfoiEgqQ4hHb5Y5c2QghXasdk1WKoFwbZYKwN
uZu0WP+cmPMfaUMfJo7/fVR9vpOJ/o/y0f8ftaGXfLH/8y8N5t+0oZ9Qqy7t6/BOHnr5Kz/loST7
Dd5aDGhEjhF8JsEPqedPfSiJw9/QWaHVAdwT/Yy/+Zc+NPoNXQ40yJDFoZ8Evv/f+tDgtwCL90Wh
n15SphGR/a9z+xN8+anV/ff60Pf7PY6ATvoS2ABNewxVe/Ah1NNO4wB1G8vrdu7zm46tmCMyN3IH
foKe+AhdQSWSBDzH2NPrYMm6+79cq38DBkWXA/x3wYETSEJ0llC7QpWO0/i4E1q8yWOH6qfGmZJH
MmtS6SVKcNTRHbH6YSjn5EEIJXqmNyknuagcUSWSAQyIlAmJp2eHnuaJ++yloUgOQzJ5bB8iWHXX
PRFDanYKrN3osnn/z6f+YQbg5dQRcffDDYUdFTXTR+gjg206jSZfZ5l3/IBQyDDbzVQktvI+yj97
CUQRg2tIiO/UrBE9TjHUa2fvovlXeWM/xga9v44FYDNEdQOgh+o2/VC4Qe04c+SO23oC5L9usVkU
c5X4pQ92LuzYV4yrSHcYDsWKTdPzFUzObExzUCWHqs4JTrvTlE7G7yKs9sgIIZB0bAfbynIPeSed
z1FgrfxFtfm+1cYVRAkUwz5fQEGMDO3swxWEfnMeZOQAZKYp4TCULWF2yCboqMCp9bD49WOLYVJh
S0u76UHa/yoJ58fwq3eXDRU8Qj9gVcXrhvP4UIgB3eizEDB1LdMOip3OrGMLSqe8mBcGg2H2coLW
7BQ0iSGI7vVlMlRmmRyoumXKsM1Hg73sGQPJtnE4FD24Akn10y8etffr9+VC4R+Yp3GdcI4oG9+X
5UVJM4rdaqnxJvWuGudiuUfZ1u/EEoCgCyKpQaREyxQdGMDA7kasDpCJg9ASk2EDyES286pCKGNG
WWi0S7GNfuGMif/2JgMzwSwl1JaYUIlr+aEpwmMeeTVhBFE5pa26HWQM8SzrNJCQxVt0LilmHe+4
KRO6zT0vMFamGMwOA3ij/DAuAsqk1rLitKJC+Dp3Vu4S4Xp7lunwlUmGrMfM9QpmXMh0ayCRhoBO
ICTZKGKbYOtVCaHAkjFubpVNQXMr4MHNo1tm+5g3KVJvggXYzSaDkrL9xYP8o9N89xyheUCqFHxy
wOMAYX24Qfk6IOxvyQfE/jIBUWqBjCiwZkGDKZ0BuJrqMlssqqFFYVvro+C5K0x8pbRCeKWBya6p
odqJfgVm/Ux9+et5YSRzBnwWDw+isC5ToN8/OLLUdikS34OpnYb8GIIyOVqQp2xTWoQHfmURh9gy
b+i4nAeuj9CKTmzLLKaZel18KsegoVVonD3mYoAA35DdzJR6WoLFPvi4/FyOKXTvDbW0SvkSdmDd
RL6dwTxAgzbail5UBHk03tIwAbtLwb2eFKr0fRwoti2mIniYzPg2jg3U2vnwOLRrduPVhWkLPNSF
pJmGGsFCvEYG+NYHeT2Fib4XeWx3avDfjQRbDMnUFxco32+ASYqzJZBJbblIgkMEjGYT5YqfVaFw
JiQIwOxrhMDhceneekWgKjQS54tHNUeNHjh0EwRK7OsSOqSdR79SR/mCxDgHkQVMHfsW+PsBsg1x
H2bt/byKsGrxRBwG4M/XiRsuJAIE3DveSgjuXFa8EjmENWvj7rrhNNxEqsm+YC0/zbFKNqi8y4Of
gvaQjtF4chKhYqbN+7ZyGhkBSGtqgaxA45o+y6x1dZ+T+5XJsppR9h+H0Ld7GC34jtNcQdEMRjrX
1v4OPvWxbGR/GwmIhcKLpMUT6Wu0NXtMg7nyLck/K+7IF2WStsOzyuQITaZegxNM4zY9AV1ZvrlF
yjeueZ26eVvEc7+fBzcgFQbqbFk0/F50+guNSrcLlvFbDGUJZBwS0ssN8mNiKJiCbL0D68G+BiqE
rtCt2qS1sA37PgO8fZMolz+VyZI9K9cU34RaRw0ngzVVBgL2JkGi3l7M16g7ooQvR5jZx0M3TUgL
DMZzkM7lUYTRaOoc92F78XVvkNYbgzFzXV7xDBOmLDRhx3ZVzTHGMOtpb4Fu3BjDQPPmmUogujX7
zNjpGM9FtiEes6Iik3VPsW/2LdLIz6xtLLhfm0At25GisnxIoFzsxqM27XBAdLzBqo85AY9Cmj8M
zCgLbtqoXoswVV8jG0d4QG2y7goajfA9lmyjoyHNwNhNvq/XaepeIav3+6UjXUXRUlfFLPQzQUpE
jW0Rqm/EUGPfAY0XTLXJmP0E4jDQNXR/BXQLg+Bo5qBQxpvUj/OudxCwQmjg6H4Bbl0tnH5uQa7e
FxBEbAlckl+xsPYHm0TyS2cvAnNjkbMZNKoKPbItcNElrTjNkHxGyINkbVQ5n2f9tisSyLtB6kCP
D03iY0qNhZoFHHqW/aBkoUw/crn0V76X63WrQkDiKdQGUUevBzhjqrJLysMIcdQ5NvlYUxcke2mX
rwId1mMY4YmF0CRyJ0sztTPFDBCbJ8NpaBCqaM2LXhIDDLpQx9IXXVoDFky3axTal2mFOqM0TVOX
tg8xhA2xtO1syDFCkMPGZ37cY0pUeZhtpx4cMNp5w/M+OaCqugjs6RMLRnboc0x8qIAA5MeWxu3D
kOfuqyEZ+6w9aJ16nDmreC6mG2/ANIe9xg/XIVtNNV69AfuE0jNnbHzRvTcHD2SwwkXyh0Y5WHk0
gOmkikc1PParu4sHxm8dqNqv5Yq4Gun1V56k30opbV+JmHTnGDl391zJ/maJmPkOiXWA2jdm0CAl
bblvGOkOc7FmhwiGFFXF0JTbTePA9TXY5x7BOb8pSpfPCWiv33nIIcEe4uJEiXLoPC8XweE6/sGZ
XY85hCx1Dzd7uclHzH5zzOu6TZv5snskft+GHSQXmAJxCCNCXbUaauV2lnp8ivoivu3Tbq1SiG2u
4mnODmHQ9aeoEa+hbpBijvbzlM7C7WfR57ssJf2NclmwFaAt62VU8xMErc0VUv2iI1h2/wRqRH+S
w9zfzhpHs/jtdmtiWvWAtStlnN/mzTDs2zkcalRg9pn2o75BTJxJkVA7qXTXDHO27nxP5W3h0MpQ
ZTXELGnbfguo0KYSAdZ9jGa4AW+6nm2myy1BDYX/L3duHQAPZeaaF+MI7UqmPi3s0rAbzBibYQGr
EJz0JEY9ovPXDfS9Lvt8wft2SYP3GRK2Zq6WBkkGNTSjMQHGBv4dDtm7FkThNbQ03e8hJkId2dT0
UKrzIQMhVBp6zF0aPEk0ZlfNROCSk9j1ugY62wqHjvYDRc6rSml+COHd+kPl5hstp+jY0Kg4oXb2
rsoMfuQNVrQKaB84ZwzSPMweFTWQgGnbz1rtnCqiB+Ggu63GJXkjc1xeFR0HiZXoxdxS5BZ4TMNg
RCyPM0eOZmqC7EFAEYesAYH8nn6KvuQl38FiI3BZ9Bp+SwWEgrmPkD+RtHBLQV324hax3ogmXG5o
CpnL0NL5mAl45yop+qAeBwFHC139LZyb8mA0TAsjoP4KK0B8pty0j8aJZ7OW5YnELQYe2txPV6JJ
wLR2A9xiBe3PkD/basVzAsTJjqdkjDH02RmICJsBaDaNom8iS+w9DFvDLrmsLQUo5LqQrniAZgCD
oJQZsr11GMnKi2S6x5s9nFcJB0KtVN/CoYKcCKjffSXJmmz9lJInnfrghk59/gKtVX5oZRPSbdw0
Ze0bBwzUYB7EVoameAiaST3JNog/E+uwyucg+L6FaEw/ZeNaQDrLl3abOD21Nd7m18gk97D7zLXA
JuRyXd6DilFfFjO09wZpc98t4OpvbSm6O0qbfpdpkh2KuYF2qZkh4+5FYTDAFl6hY5aByaSie9PZ
2h37PlU4wwASdVj0NvBM9tcAJSEOhJvLV2bEXtVTQQ8MmWew0+AViX0g7yc6zegsElQXDsztnrk1
rGPjoCiNDW3voFqdNF6snr5h+Hd0jjBhAJ07bJx/iICu901sNOZg2cY/WcBsd51AgQ+LIgcVL0qf
fl4txDXc8/7exKl8lhP1EC/y4q2LMDB5A7IYK0DSwbzhIFL5lE5iRqvNRXzy8VDcEgq1YqVHiMJq
vFjDpoSnku4Wh5HZ3PTT7wvpg3BTBv4N+tURzixwctEupTJ/icC75lUQTviJ8g+qjbDJAyTZlKzZ
4GFdgMcr6L0hO3fuBA6TFU/pNI67cFhK7JhgO/G2WwiiSyzaiid2h8a2lChYPf6DQkh3eWeo8Ehi
X3UmuoNsDbZz+ClEdmiywWPYCR6xq5LC9rhjEqr1jQ28SXcRzbDgtFExHZZZl49ht/C3CNz0waDZ
+95C7Yb91XJ97eA5/cRXiG8LsyzQT7LVL1h34AWvuzxD+vQyjtddvkxj3YXlGya6FqZisUHJ0+by
BTtvdyVACR0Cysq2Zg7g5EW+1MBnN2vsGxHmbe0bQgV2McCXGOUdSlIrtiQ1xtLbZIOdZ3rhss0d
dHlj85ipYobpCO5BAVPIMNmNWYHVVznJoKpuSzO8aRsXj4OEKcRZhQ9eJpkZfOZEXhtsW/CqwaPR
V6zI24feJc1rsBa5q3xM+F41A4Jxh0IW8JL1dtwv85C/wKPZz7Ujsdb7sPSl2lCU5aoGgZ2/lkyr
DR8eUBFmXzJKjMBWDg9aDZNqf0OWLoZDiKQj8lFd1BW7DPmpvzsU26hJoL4Bc0C6YNxYiXmdUElF
3dUACvzGTGk31Jfteqi9pdae+mYsHkMZw4e39mUansmyIFOjX/qSfRnjpbvCqzySUxCQRe9RHizr
nvl0irbAAfhSw8yohrPtVs1qTBqDjwqWuOCJQqYbVRMPDJjHFsa/Cx9XxKjdZTrVUDUQ8HajyLoq
Rt1Cz3HA8ycMg9BscyHV6LYQS2p3uSxQHI+Wd6puJpAPtQuG/C4RIb3x1g5bGCJxt4YhYBjR0qe+
SiM5XpPFFS+dcsRtmgUU65iN2e/T6k5t1mWfZNBEJxEx8hp1IZ8hflhxwRjm1JEain2IECGR2pu2
d/dpo7A18CxsYc9KymexsLQqpkzy7eS8Oi9LG786LN430yDM9xJYZILXiEyHqEs0lrxOJTP8Dxw9
56IiizndmV40aIeVEcyKXny6w6nH2c4lBoZZMpMRprEuhSv0n3GZCwz7Dr3EDJgLEwwfTYEhDjA9
fGivYaGYTRPOVQ6AndRrh+6Htkpj6SzFvuTMFWBLCcioEeHgr4atMXw9drgotUxUaiT261bfTs1K
ki2sR5cQvnBN9dbC2oANjerlZYkcIuBIb/k58K3I8XQYCxsvHv8EHFeko9oEcjjZASaTPZaW0qNT
W+CUCDDvCMNptZbNpV7o05py0Pe/YhU/glM5UnkR9IwgOQT/ZhgK8eEijDSfAvTQ1Tqx9g+EIfCx
NnDSfvM2byEVXmASi0V413YLCn5s6H3VZ2uoa5324TW0KOw2HGiCp5Ym7hc5qX8DaXFyBXRZQNMR
MpqC/Hx/coEsrBYSVd/MJXtsmxCNHyQ6JcMTKLm5sm0BdUgCWctWrwzUTz5IuHBIItGb/fPTckEz
32Ex0M1EyC4G0YzhSmAg359KC7awY8ZwNFmwd4DaO/Nycds2i/VuRRTSLx7O9zz6Bc2EFLDAV76k
IoZx8OGbJ2M5w/sYcOiTk1eN7JQnnUGePMGl9PrPX+zfHgkx31BLXZIM8g8yDN5OBMpCxKATWnY1
hUXlJDkUTbo0f8rR/lfzSxeFw//ML90viFBBCsk7funyV/7kl9L4N4TnBgCFoauFVuSiBPyTX0qL
36BRwSiVC84OxuiSMvInwZT9FkA5ebldKV6MABnq/49gCn+Deh+/D0YoSDGWMPxP+KU4/wgLI0fx
IpO5mBAv3MTHMJoWpWHGQjijwWojg1BgiJneFdFFYzKgWel2RTiI2wwRoVPNF2efOewt5xSgC8je
nrHmkLCwfcLYrREaNORZrAgJGXqUty4E6sX55V8ROD9uWaoR6GA6nladHcgOrCdscDy17Asjq8Rm
P+RwWhcQSoFPgnUQG5lN+dmDmHpNHIKLqrT0HPUe5qwtVY+aFnKABpasGvb8ydQoCDvQuXQRt0Af
gMV40U4JfDzu4qskFuorenGBXDyDcqOz3Jh6JTzPUaao5CtaP6c3UBl04W7Jsl4c2zlfCIzcfpBw
e45rf5dAbQLlYIuhAtuimAdoVydWWhixMvhEJnhZ/rAQUjyNxNp1FygIzOqwc+Vd0rrme4Kt87FJ
7fyo4glfpyza+FkhSO/3yEXwWEu98O0SR9BXm4Ig3IigUrll0Mh6uAjBtsFByVHFRI42BUj23L2q
krHnCbXfF0pHsdSGdQ67UZkJuZlCRpeNKCMzQQa3xnXoYV0pVxuBGWyb320Ee+vULhjf07F+eOCK
dxzlJF0exmBu1Abh3MWNhJCB1LEuys90CAwMh5FExwrUcy9EENIDhDLtrnVMCBSI0XJCp0YhRSpH
EoLLklhC1yDMYGgv4DepaQznRD2DDCCVS2J1D1OGhCqRmPEVKoxohmEe7dKmHUCOgHEok++MWQPr
iBuLeCPxXYstyzEJb4PCVPpNPhMBEG1Vidv5tB3v4rCZDgY3k9eXNKypYsZKGLTggoCBLhb0G+Sf
9PPAWggPvUeXUq8Z1IA1VGK6BLA5sAUeuXHKKth+BSDAOCGyCoYxa3ZJnmKHblS4NJtxDlSLnmFN
kQijpgXpJG3IutcxhCLlhIwj9x29qiNHQfJWoUxeR34HDYogO5MN5Z1H++oqRPSEmyUh6rMb9NCe
ACUG7Jg1qrlHxMTUzBvsfi56LJI2lV/ncsrY2UeruQ+FNcUzvCL/l70zac4TSdf2XznReyoSEhJY
fsA7abQky5K1IWxLZp5nfv25sDu6LdltR53Vt+iK7lpUlYyAJPMZ7vt6YO3biSJH1i2tno/QRsK7
ocioWA1aKbEtmzkC4SRv8vpWw4liYy7TSho8QiXrhN7SiK7GsOknD3kCnTOTSD0+lHoq04vJmKZL
vaLETs5Dxcjror7oUORXOo6bOlr7d6HQahXUltH3Xioo6a2+qWabEKqKzcxPOspt+75J1+ZQLqk+
nI2RJauj0CpFIFbg3fYSnZoPdqpovOiqXKupQFsW4iI9Gsrd3BnUIZBMSirvizXeLGE43KWuyOJd
zN30p6nNOyz8MxaJvujJngCNyCB1M+1TPpXZtZtQOCcw513wMFP5ybTT8WmqY2AN8LWnK9sYYZbO
YTy/r1c3QU/SVBQSRWiDEUafSi8rnisQArWBEaYlBmx8w+loaVf08WhOWsun3MjDR4786KXRzeor
mpMBMkRqraZvqHpJdhXKdnHAkShnZDJ2fGHlddueOzLMni0hS55euk7XupEOpNGRKtRVYyZUWqoS
Z4pva6vz2YK0Q2Yf2c5CrTPP0xOZz3DT0AxYD26q47eWZM2lT8O4RwHct4bja1VdU0lac5oupkQV
NulrAEMiQ1e3saEP3Up9ZtcnkZ14S2x3J3dlXMGuqeriig563X7OGzztOPBjw9y5yEZ7L7btsNg1
ZmafTdnQ2rs4JtmCENH5CVug8iAltU8TVKPec8yWXHQRs5bscHpfZkoV4Fa6SBznAWG2VzphHPnD
HNZPmdONT6TB8wZTaecRWdmSfA5HdxgCkVou0Ncpj5vd7BTk3i6aKcgAabM0B6elw+S1Vdo8GF1V
vYzUbp7LRRPXspDbnpO2CiBObqC1EjMqZqAOmM9AmiQd9IzFnjE863WEozvp9K/WZG3+44KVGIS8
rpueQshTkofLzsCNndsleBD8FYj78XqjRpqZld2Ny/geisZC6tMp887gDxyPYrbmHkttNXxOBmVQ
xS0093NC5Ft6oRnTQneTdV08DRw0eBCFVQvFXONQGw+R6Y6ryj6MvW0NvlwTMwpqtKj0quIoD6a2
GO4MDR2sF6bM1jyYMiweVcj9nToaosdMX/r4oMVjghMdmjGOGXskodPVGL/XllHg3tP4OgrQHLqf
rCp2bhhhJDytWOrbqCzw1IRAyFALj8rijKuKGnOrS+L8PVH5W7HjfxQevZInXdcv5V3fvrz0l5/q
t0Km/w8lStt8nf8cQXrkep/ahKD+OwtvA95tP/E9gDScvxjaTF0anCVx4KYn+mf8aBh/oSPRmfVn
mORP1Nn+FT6a5l/GxvgmxUCoi1uDoHNzUG1oO0RNG3PO1ZEBkBjCjf0b+iQkQK+yJmwYUJIxIvI7
ciFTmG+SC3NKcGBiV/MnjtPrEdpMYGmWufpOW4mD3cTz6C8dyn5/JToAZZQ7Vehncij0IBFd+qCc
Rum7sbZoOJhJ2PnMHEuZU70WeuhjWlofdVNLMEwDPKTXnY1G5zv8Y+b+sHshbzfmljYjVM7bVZau
G5Dho5AMHaod+Ih05wZUA9I+fTZwd4QtslKPele0+NKN9OdG5+2khTV/SOMlvEAIxGXHaEZk39a1
LU62BbMOvMqLoUOEHrKojjw7a+J9O+F8LYo9IyCuDVlcx1b/qDHnHITkpWbFF1k6ey5n5TQyyhM/
jtVoOyOad6FR7GLOaZrQntHpR/47YNOpHHf5bIlT40Srr9mW7N/NrpCfLeND61Z0vURsXKZOG5Rg
U+qw3Tm2OmK6/NT09lWoTUGJBr1u3HuRzTeLg0+Xz3q36vwkFAJIPvWuK3Meg8PuR2mmq5pl+9uO
kmCLltYRdHXlwo+YaxDGqHFxZhGQP0Z2tV/K4kQEWOt7jUC9d/DAJCYblgL20ujay7c+vD4XH5Io
3fdZe4MB8jMeXNujlYDwPy9P9aYoyQsawoTL2XtzbfbJgJg7KOKbbhX7Ps9PVj3emHhoebyPrfoA
sgQJ2UeOuH3KpBwam0GOhCrr1aUWtjwkmlxuBZhYTtGj04Tt3upglziRuIvt2yRe7keYDEYS0yle
RuAKdZBXcRo4w7Cvs8xFbjPsq6znpMl2CSJZCB957jUGGs/0VCzmO1pFu1CvfAdRTDXQODYmkgh1
q0R+bgNqTBNJv8MdeHJJyZzbwsc5HyT2dCG7s87SdwQA+zX9IPJ8z467mwubuzbuh6g+73rzELm5
hLLypCr7sqqz+JA1X1pnuiZn8yK8nglvLbG7d13U7ubWuk3n8uuAMX6duw8mviOz6/LAWcbA1nJ6
f/V1WUdBV2V8OAWQEHUyC9feLQYakPkqodkpDefW6SE1DRZFoNtwouzZldHFZOfv8E9m90AUG7rJ
sZ+H+REN8hFsle7ZAvW50M4UCvyPbXM5gMnwupnpFGvWfgB8dDQ0asdLOFwX0P3mfLlgJsv7HB9n
IJz0GivEwVgV5dsoaMtFHEeYfdvZ3pm7YoL8pKsygKAAnT45t5rQnwaUCmFLgDZWZaDQxlhxeYSF
d0nLEh02hTuROFcTZzlSyMssBFZY52cxwgdv6tU7u55PbZ8FlaDuoULRI1dxPdF0W/v5Klxizlbt
OCtQOmBBnGLac3J7hgYSaELikLdXhpqa60zr3XdyJejohouxOMMuFGHoNYJxie+oktlUnuubZJnO
5RBO8K4mccQP7UG8fFFt46dMLjVoh/bAylxMYnhRso+LQNfQQvxLzSWnmy9KzFuZPyzhMUaTARnW
19EMVJhtp6w+lNFWnqTg65rXdF+pLxqBUfGSsBbpCfkwkYZGhTO7S3V1VzD3BKjEvZXRY4aImIfc
OiZ2Wy+OqYXCR4MdIQG30btmgEIRXS3zeimr+EKQqc2ai2oLXYNyT7FOzGRuHfjGizOqxZOk2brJ
9Ad9c2F8BfcSaMjHFeZzvWdrRwCnFzdWQqjYNiv9uCp+XPLpnC7FtdE1Z6psfTcO/VaHFbJEAUg0
rDPEsIokZcnUEZBUAcgBzqPTL0GZi10m0Z1J0RBEVtbntXVydipuyRUgM1V7KXK0D2lyZmv6pdCb
M4li0rezlzZT9UMtW8XOHe0NdGVuJy/orD2Z1BWIjk+FZfkMVL8TETxhVPHKJi5vUfDI6WwZyU/q
sgEBZO1zU/nUvW9ELr+uTrW3FqsgHRjn46LkddcJb+6cnWPND3ZGG6qgEkH37MLGOy5xVtAm6Pxq
sn3eQELi69Clsc96e7ipzOZi247IOwIra4zTbL5odCdHK3Q8aT/PXROIMiG5e2eJeUTsVHp4v70W
xVDdpp62al/n8JIaA9Az+4iF/CKVC2wD7MUwXzwh56sJhN9oFNn1HC5PRkfJf40L8trk3TRLIHHD
tKvW26R+LJp6/mLH85HmqkNvfnKT8zCDlwgJlCpLQbMct9HinNlzRWOHfj0FWAQGbHsImkaXVkVY
Pfez6h9jAtsHo7WH8ggyI9rolNLdxBR0E/uq42hB6tw+t65sP8xkGg+i7nM4DaNlvZvHhubBiqHs
qWKMyEO7FNbnpeTSgBPaJQnKtCsvwMUCZWpA7kTfuivXIDn7D0gVkPLm4F0oJ8eGe7+4xagjULHz
lYQ+7j67LeosOXRWvkkoBEKIRbleGrZGtYubyE32uYIo6ye1O12YGcLTHea/7KUzbfIarGvtRTeZ
ofDzbuAhUBlid8lrvvCLKjeLF3y60xcbUUh8hTJcaU/VAnOTLKUfD42Y0nWHPKweDuh08mZvt7hu
jnYT6bTUl6w3A/4ftudzt8jHXvXcLRGS4a1NaDUegAMbAKvKStL9aSyqi7wY0uSUCTxDp6q3M+dS
LwvLL60VgQ1AsIEoKEu6ivxTc0wytg4OAZSURTtKLYr0ixUfyNZUJ6P3dDbbBZWAK/Bsg5JRQdEK
uh5zlMZhoCkzZDfop871Kh1/kNe3mUUg5tjbx57VTP2I8RwV/iaIwo9La7d4z7tLXD7cZMJvvxrV
WYabw2CALJ3wC1irU+JTJLTVbtRRPl5NaPsoium1Kv0eVlh3sMEQh9d1YbbqMUss6JiSoBYVCyf4
uOtoPEVePep99S6z1hBlcGcl4rKeZbzhYNSAJjXuyseGEiDFkKTpxoAVgD14juwOj+6YqXi3JtVQ
BAsIS0R7YGBhwwyasAImEy9AwDAir0cN6mq6IwkNkTtXI9M12mJNRcD3I6b9RDr0FS26Kq4nRzAM
ipffI7SQDmBgOikdbflBamca6qXhunYHeR9WippSho8HSmRdKs7aiT/KK7NwUbsIJYN7oxwtiQAL
JwQCSxnazaHpHCv+mNPIj70wsWKQasvMhGcSx2Hx7Cos37FmcTqFuraIvRWa1VmPw15jomS1lDvl
dH19jpMpfTBpckw75NSyPVqr0T64sLAuEHGOK7U7RvAWUa6YTS6gqHp2xFPeL2OXl9Ar+/G8risT
1y+RO5uJQNfh93gBrJPmiiGnGbbaQN3UjJms1zLzqS3JTXdpNIo8EAIpcJDj0QpkOqrzYa7RDoOG
UhcTH2YKnjQGaEdSYY4bCjLLgnWcKRJFRrsSwAxa0/sWkgmOcsJe/kkhS/o16DDmvcT1aftIyJw6
MFc5QmpzZfeE9HeMPBdYzESEkcIac1LIxQGHj27uQnMhxBlVEkOwkzFWIxWqGcJ81djtLsrX6rno
mvHzQMM48ZthAGwvASpdJO5Qv3RNJEt+mtXiJyUsvsCMIDvoxl3j8ofrRawgR6axuMssyVuK87w4
DjmeE5CBxElwoKcH02ReuGf0zDPVu7SCUzYZn626oj1EpT1hLNekJ2cUyLrzfCTm2yFJLvMDDv8k
OdBE0G6AOa/Jfoyq6KMFyYsVAi/UHJ77ZBitKytOhptsbKXE0pcTVTkqcr+YoZ3Qo1z75XpZNFSk
8TAZH1I2Z8ZapTans5YPUejxgNWdXZvyi6SIlfjGZPVDUIqp/uKUTtfuQpAW8lCg4t701CFiKqZn
iVMML4Wp13PRPy4UCW16TxP7LQBMBbLekV+tcJLPph3ZfQAVWz6hxrRS5Pq2MwRszfiWzSye2PUQ
WCKyVY7+NZrqCYlePRrL3oVqTbi+VsBJMFBtlSarwcWM9Mm+BaJNSZ06RfcFasugPHsaeH09EgYq
bQh6m4C+DEeSQHewkwZWOd+BawfUO7/FUtsUfpvniPbQh1QNKo01ZDVtECuvWcArwldAmxlgD6e1
2q66eTbWcnE8q6wi0JxONu0XCjWJr8aQnvwkq+YmDhOthyebxk+Nat1nXavBx/CosQFYi9NOyJDj
EZ0gCtt0XxvxfJsLs7whfx4+acuUYbzhQ052w9yjGCYLjLfCW1idqrxtR28Fdhsh7TXQUtMSp5OL
73PhNJQdoqhVVI3p6aUO7xOrRHldV+B9/E5JTfk5GCD8k66VmN/7qv+t6/wD9sbvCjuXVdm/lC9R
W/1Y2vn2Q/+s7QgqOMj+BcAbun+2QZfve29wm1ogJV5vy+HfOTRt/13bkX/RE0SnaAgcwvij6VP/
u7bjMG9exyijdNwo4m/VdgCkvKnt6A7poLKJWkx9G3249Q5/ILlolmZYg8yZyC5HcNld1aJqHpCK
dRRW5pkUpK/nJ8qdvbEbRnA8HqXyXKEBQzZxzKlkq129oEwfAZ2LHaxLddGhK1934Kf6JFjzRbw3
DcIVDovWfobVMLl+VzD87oJ2Aqz03CqKoDHov2FIbV9skz7ZwdRce18svRU4dkiSNYQxAR58jvHa
ZEfHgbbANPBMPV3ut5IKR2VDXQap/BofnMF09tW4sjGZEMzui0IbKUAnw2zhIoWmQqDVPi14NC9N
CbefzM/u7oGDUXUxeQKab4cmSG6zpqvOV8ORJCydLEzTLRpWdaSJI2pSeVNRlXtRzcYe0XF3nG1g
89TX4iopgtVJnI89esLSc2VfQXVObbsOykkzSbMsq75waW+cOaKuh6t86Q2HSloVH2WbQ9hzVws/
g7kY6J9XxockQOpoKeQ5/S07k8UViamCzsrj/qjlvfXQddLoQe8u1bm9zuPCRL4KziJSdwgWNaBj
dK4UdZt0qXu/FsUmdIXE9044dQN7ymzG+2abxuvFEawXgI3hbHtu2IFfGmyHm6ixsHzNBsu8pNKd
XSNyoW4FynY4FIVDJuJUAw5fwiy3vQSMop8ZCThOXu+gH91CJxp33Jl8aHSGXbnOxYm6eUsiM8Vk
toihu3dlNe8bd3BpkkJOunA0M3lo9Nr9oIyeCvUQCnmGDQT1dp64GveS9wgmC8u9tTMt/8AC3yDO
I4XxnUO5Ise4UroRznIksQGxbNteZXPZvlv7dj036tWZqSNWI4c5i88BAlbrHwoDnwinqR7hvJtQ
O9OQa1KgurBmfKhKn4TCPB1o3aTfb2ipTwmYsjXo5n5K93kTzRjmxo1TQ5uSUL5e3I05XdvtR2Cb
OVaHfpgvo0zrQO6WEvd4Rm3qlj5eeDltcy38CG8WvH1UwFS1qiQ/UbSnWJDYKadqPKwrB7YzZO86
t7RrHykeVHDWUIWVe43pLPQGTVIKtRVCtBirNYG0xlbiFQDPr5xSs9Od3pj9tQk2RNvVm/2buEok
L7GxxtWJyQnjpYtT/wwvt360DVhzNPmAkgRVtrTFWWXK+tRVdtHsLXz3JYkPsRHKt63hsA7yEliE
CCIMKDf25HTwp6aG83BJTNKWIu7EDcmDKE9AXDI812GbrZQXiaLe97T5Wo8NlEkZ37bk/55O/zC2
kXD/ue1wNzx/ejVk59t///1gks5fyE5wC6IGU5xCmzLl+8FkID9BsUI/EtWKrRDW/etgoh9h0G6A
YWGjNKMxwb/658HkMjOHv/hzGDkKiwwJ0t9oOljfBlX9W6qFJ5WGiM1oXJOTCQOd++ZgMh1Sf7S6
jyzhQb2Pm7GxHT9q0lS0F05ZRPZLJKY2jYO+XLu65YiaNGPhSy2L5bhAtBN+i49xr8TsMkitYZfC
GpebLoq8Q2cCM/LDWsreuJJzs5TGPkwchPdpbKVmjmRFGYDA8dEg10ommhVaiHYrvRwqoP0US2Zp
XFHUR0LC2JSkxCyCgayyAamqQqcYTb1IfY7COF2yvUNe1vX7yZFWZh9BcMsRYUNuI0yEKqh2kCxB
OZfzCvoETTgAyANazGoDuyMDifaDteQRBeFonjJ8ThmzujOlIerY9eFiMEwhapouCfLtXZ5RvLes
57Qk6risrNYa9gsCCFTiYWyWyd6mQERncHVagW8JRYdfle3WgE5LirWrydAU365aHf4EKwTziVP3
l00VrY0n1orzucKEfFd04Di/wrpiro9crSKuqEQhYv6cDrBHr1SE96P0LGTZpb8ulBGwhOfjALaD
ICTzigbAPUqE2XFOfQdj6utSmVjvMAlE7nAu0OKD2p/iCjGwAYUD7Y1ePYR6P8ee02rjKQ7LtaeB
LmDQE8E374ZmpB89Y2O745VZw31nJ708bzQTdKsHdVxezoUzJEGTrcjijWYOz9Mh6oji4Qz2+yxa
J349JsuMUL+ASFJVLUvj2eptF2Exfed8l1nCoLswxGTm/bjgomSWS0RVCfzRcxTK0oYID6nKt5cU
WkmZyWg4s9QkHhwxCiZcpAY/mVh63UuAIoV9U2EpARE5udA80aJk9NEQhfMwy2leiBt63Bue3izc
pT2Wq/ug5wV8FCz6dr1zqJtam7TVsOagxBk0QCqbm9hBZBXScEdGkxP2xLUxONfQJhLkD4ajoSTJ
iip5nkIZQ2pXJd7VE2TeWX6K4CzKRw4TwOM4MjVUEb4L3M84lVWH4+mAmyKcAvKSCoZnvmKrwd4s
jYB5IPK6dOdN5Er5FJVKGvFLUXWpmQplWkxAYWoFx9hSuPVyyBzNoqQbp/G7gcEGz+bQIpWlUgUv
MwIugoZb1lhLpkUlPVMpxugdX+38gZXLY5wEzQwvWVKKu5oz9dc4KPijjRhpHjqgEDIBJvrO3VOD
qT+6cqLLUA1GeJi0sTAZgND2T+iZxJ3NFIinVUz2h7rBk+mNsywv8jaq9KNjA0SHTh4PGBJqI3G8
jqB8CuJBzRziWPgVNcHN8GK1IIboAfZyDRq0gZSpewEWwZlUdYLxWs2IAubx1iEueswhMnYEBWBU
/Npe+K1LqneVZ8dq/NiYbDN0YaimH2thYrBhCgf82MnKnac5BmmTex2t//m6F4aDlKmO4gVTwFSg
rcpnpyvPepUwzIbtakEaUxlWf1fBnsgvy6gHBY0VpipcJv+UlkYfRKVoAIg/MJ51viV1e33oM1eL
b+mH9HPiMzMoZHDCYgBNhsAzm415GUk+Uzg3+GdJrUMDJPO41lZ0MNwutukhjZkQY2CCym9PeATd
gtZoJRO8W3qjzrVIM/sTs4qb7nIZYkc757uNUZeYFVqlYCJq2Fp+lUDeZogWKRkWiZLxXLkaq+gL
Ktt4fJoZylR51hQOm8as0rWH0oF8ucQBWhumHdHhAXNP+mIS0H3GPuas2alMNTi2NNwo3KZHd0pV
dL+KzrpOoqJFKh/Z5v0kRju/iDqouwdMZyjk63yYhSoegbWzkblwSeVCBUVfF0o9iqqpBQfdGCje
bcaC/oHx8ZkGlNaoh9syUXp9iuMuRCXFBxPfFfEoWw6lnGAK5Cq5laxcAPJ23A/uPo+kEe8MirPy
Nio6Aa2aEd43SOeoaLRDOOSeUWjpfHCXOgyDJp2Kq3BsDIcKlzA+OSJnAm0RDihcDBEXVx1Cg4oH
h6yZj2pbksmUMRwkbKVIyQvEgPCnmZDrpyYOJehxMiv8DDvX1Yj4iQO1Q8zJ4AIQYdc9s9WWQ6Pl
xXSA/hhil0niELh4NS0nTgWEmEL1zUunVP2IJmelcOOmzBNqlhoLaoQ2zx6FoOBYWDm2MuoxxzUL
KeLHE43hE4hJTtCKs5cJAjqbyt5GOhbt4yFXzGFKa3px+3Xpx09QgurnyJ0d2MCt0ah9OpQ1s0xS
V1G9R2+7VfmmiSUTdaH0DDxqZ9MCLytIKg4AwnMGlzdUSzRa8w1oCTxLboGxLJocKyHbjPTzRKJH
8qCfTk9Qyyg8oT6ImeVRbu1yjnDG2sdjHgkGRdRJ5i9GmJ1R4aJ+uaxrwyQ6luuRnGmq6VFAmiWC
qMltFsDj6RGTlzg3u9I0dhVthNyHPN6uR9Ex5eFWNV2sfHQi8jAyjqg6Y23NQ9C4s1oxwU3qzhFN
nezSWcTPKiRt8bGvLGfo0koHYpRB70rW9dheDWXYnkUyvM232pnvFhPIY3d0Fgz4zPIphq5+P2md
cnYzGRP2GmUkpbxsrIjllkSlvtwvDBQDUQ2/XoOlaBjXpjLnzuuaVE+v8zhbq1MKPbGCThXFN2wq
8qOE5s4MFNNKXixeOM+2SKXxOPaGOdyXjusOB4y8GKBazY2NM2c0R3Eo7bFpjkwAWtmOXHIEIgOG
1e16RcNKu5mtWvbPMEmp5Pmqt5FSTcJdL7EnGZ8pP0Z3DRxP2t2xLr6EMwwRP8kHStRV1eDSXPAn
3hqjxNsUTq29nYFx+15NunhuTVoM8CsR2XqzkOuXfGbl7ymKbr7ELiehju3S/pTN0gEhySQ+qmeO
lOcC2wQvu1sQ+OLqzqYdFSHjBBsHG78qTbSxKeYt5goxzJT3Vov7tgQvSbnZJb5gdAlhowa2gLnX
TbREu3IEHeZHeJMLP0V5+LloKZh6oYj7T65e9WeKAX0P6GerWz1WiwG9IzNTNrxqvEwqCy8Uq5KI
y3QjhVEWu0lPu6lwT10qiq803eKLzu7Dr908ikdqKWZ9WHD5HVQu6Eq3SEQbr3IwxZ56bRQvzIlT
OsLBJvwgkqn7yhCYCnA9w5QyDrm6mIHbZLHxcc6NYnxfIaTGR755S+yDAeZAQEgkdZB/y7yxZQR0
U3RFY8U0lIGO/XWpyh0ZC6hxU17cGBTwXafO812li+4GXl5PkwI/h/53r0nDjSQEgS7eQWGaFOJ+
LI8ZJFCj02HzsvWsOCf3dbCTafMOdymNPur0ux/yMyTXS1SVP5K535TjJAwqMjLsrsZ2QSSsr69X
DiGhOkudKsLAnFCaUzzjYQfgzt2hX56CftZHpLmlu7NWe7j+/dVf24h4whQh6apLi1VMSP3NyfND
MXDNsL/HekYgXWELZ6pm789G+fz7iyBz+8GDs13EtTd3g7mVRDfrw+tbTFFExjP7uqeNdN3rRVGw
7qQwdlE2Vijo/pXu/uJx/vpa4BYVqjVQxm/oRliNUNUkqLwH4q+gj7TioZlccTFgmuy+VxlQJf6a
4/UNNvUqY+XGTC7kkAJLy3w7elnTm2nN55paC0AIXy02lPKp2OZENLSzim2GXU0ATrklbc7gIjqf
NfRdu1g2xJ4o/bcjyHyg5tp/qhlPcbZqNSa13z+Qn98wv6MN5ok+Cjn8W/rkGEWyyiYeflo5FQXd
JD+aWhruv13lvwWXf1D9+OGB/0Siuy+T/uX5f/5f++nz/+yKpP3Uv3SvGgPbj3+vv1jqL7SbEhmv
IXVOxM3Y+L3+Yul/WfQM6IBRZtmqIKzqf3qGDPWX2AIuRMIutiLKYv+qv1CaASWnwFO6RCZ0fv5W
Y+Dth8MuhCdBxzuhbLFx4V5/pHooVsJwptIxjqk8YPdEXAnP+tRv/d4fntAvvtG3W952KRPfJo2O
bX/X3+wHjpwSWbcDgidhEf1Xk3zCq1sd414kFyCfNK9hEm+w9rH8kIOOeff7y//iTiHI8ZdtsOtR
03p9p/nKbOJQLZin6eHsNIbE+rUey0C2tfOHO33jhAQNxd7Oy0a1u317wnhzLZnnsUF2YgZ5A6Ki
WN+7qUaaDwiECZWHIkXxtWKN8kg0Biq5ycff3+rbj//b5WGq27xSnrh8c7i0Y6tZDPDhVuOUjm/o
antSifHw+6u89lh+v0kYsdwobkREZG9uMjPwSTkhinqs2snFMuflk8Z1Nx2byXSCbPjy++t9WyA/
7rvcFl8P6H+LyADA45u16tIu1YfJloHbM1JQt/ripKVU8H1apRXT5HItHHyVIcscDEMBbiieElGh
ySj1+v4Pv8v2CH/+XUxKoIrcz3q7mrpkodUWR2ZQjFjb4e4Fy5xchwVmp3AM0favi4/f59Lidz5x
BHsDp9NTxEQOhjQOjf/7X+cXa5sn8+/fxni9th3SyMQ1NYlc26AjZXWfRBiJM7z2SKt+f6lfrC1L
4mak3UF9mO/49aV6lFRTNAPTmiREqBmlYl53fwLc/fJ+eCpkcWyQVK1fXwSRtg5DAcIU4ag622Zi
+LOdxsdsDes/rOI/XerNojLD3pmpkMhAwDb2IyjgCKXryx5I5+7/8OTgwhFf8rWg2n99U1JEq4lk
UAb1jMyiskVzzhBw528vBbg0fB1scI6gs7nd7w+hXZbS0kWqwBj2kHpfWazLacyQaofD0P0fLmWy
+EFh2ngQ5LZUfrgU7O4lLCm+IPZdw/dJE6O/cgrjAwl5+4c59z+vOoeDDuujwAhhW2/3mh5SXtO6
og7wudeHuEIfQbds/sMb2pbV64+aVyNJOL6dERwSr28I/SDZYaXXVAcM/QWTWnrRrcy1FKoThwk3
Pgw/QJ6/XxY/L8DXF912mh+e4jDbDYxswOsq1J0PjtaMvkoFSaGeu+oPi/3nx7i9Kt0CHGVaSJvf
vLGqaWbTahU4Lqbx+UwraM7oEYYXv7+jnw8GALe0HVh9dIl+yi7AuOYFAtAugPXMjMiuto9UCBH6
ECQfJl2z/gAe+MVrg91LumjYQGDdt4vDymc7lrg4g7UjYfTKlY5KaM/1+ewSXTepGnZuyKDP39/l
L96bYsflIW4sUwbDvH5vdhVHkiLGEDAw2GJOID1T8EfMVU319g83+IsHCogGlYgBWIGa75sWWUxT
bI5mGtirgBZFswci6Zo4QVXPkDtjZjr/4d5+cdRyylrEncQvBi/yzc11UdbNFH3bIAOnhbOlLxkS
qhqkq/kksaclDQIRBffrU22blBPhNvc3rj41N4nbOOMfNprtam++S6LgLWZzbJzt9pudk+mlmV3k
AGWsXCKnnvtcL3d6j/rVi8uouWVMRmGj9VD66jNCB5Hj71/1LxYY+zKLWblbQGe92RdGZrTpU8z1
B7cP97LU6A5NHWOSO/3TkLrxqRmmP43R+ml5KZIC1DrbvieAvb65Zwg/+opsloFZepkij0WbnVU4
r5aqfPn93f38srkUuiSahtwbG/mbS9GlQl1CKy6YSr3Fw2PTQ4FQ6J5a1UsBg2cyD0sVprt1QTzt
gy+yT85kDmd2jmY8+P1v84v7loLXDEiEzNX5RhH+YTucgGQDpda6oC9ay7M1u7m1cj1+D3Yn/cOh
8tNnhdGNORQGadS2zI03O+9aOkuoWQUdUFHFO+bG2H6tRfM9mtV5Hy2D8/j7W/tp9+V62EmNrXBA
xLwJzn7c6VGRpHYbsmO0set+yeB67d2+1U6/v8obzjJxOZeRFi9U6KQg35QAP16GzhhgA2vitpgu
c653Lla3KkPe2GuJoZ8tJmNqs5mySIpAdr80UbpjDEVyNtVO/67QmNLozUNkXqzonne//91+9QQo
mLisNagXtvPmiTN0Eb4jcpgATYI4G6Wc9yughT/gkbf1+mq7oDZD/MP/uITCafn6OTN3V4tya+0C
uGQ10tlxzS6SNQP/WzeDcZDwti+pIc44b6h4I2t3tT8s4m8s659+BVhFvIdt23bf7Bj0QTK9Cscu
QOBkwOhSNHL+l70z641bybb0X2nc545CMDgDfRvoTOasWZZk+YXwyHme+ev7o+vcKiutK/Xxc9dD
oQ5O2UxOwR17r/UtPy/WA8O6U5digYmaEn2azPzwI8+oe9MM8CKcpIGrCz2awaAZv/NZfvWymBrL
J7EzBL6cveaBwvlP0DFvFkMdCK6lZK8wDbLFzlKECTQyiVcLWfdxymlmDaQ6/CUf/W9bZ78tpNwZ
eIIu+1IC9JDbv7wzdeqYgtwlHs1Yq65LrgY01Sk5dI50f8wCoVYrZu2d1/yM1768EDqOWhqQxOch
O1iUmb++EFaHWT0oUmCdtv5k1Fd50V46PkhrgWBaXyR9uHtALozhdIrnbZ8nBxw7feN6AExXJuyF
LJjf6cD+fiV0dKJ0XBwaQzSCz94E0n6Y9NZ42M1a7y6SoVFXTalVN7NBCSHAqF3bk11+efv1+33B
45FEaEMtAaQIZc/LCzFV+dBhJpXQLmzAEz+SZmOMJQ5WBP9/95OJkgeZCwIhtKYGi93LQ2WE6nbM
YyGRx1F9SyhrtyGqMb9ngm/uSYJ2LiBxqOPb5/fKl2w5Kk0zeh58QPTlAvzy8dAM9CKVw1WNHC5j
qPL4GMxNs6cly7hUJj6yyxZraRlmySpluP0pdbvpqkUk+M4q/PtnjB9ADrXGJwaL9nmvIigtk+FP
NHuSkS5WHEKBfbtonsFbqHcO9fuiioCY2gTuz3Ktf16UX066jMulMiPRZkxN/xsJhdEjMpjnty/t
7+dDG38J8wS7reskQr68suXQBUHgcJBBdvV9hT4Wemuof0Vs+V6H4fenlEOxH1gk0cCWrLNFYpgA
3xGjQEIPcpGD1QDLQ5AbsXo3qb4OYV45f/uztHwrJeSa5avh2OdH5LwKIM8TRnOojPgFxKUaYGe/
fQl/v0/LUX5uvAggobx+eQkJh64RqmAehcc7eloMFGWOs2T7B0ehUsZ2R3OKTK+XR5lp9Q9j1Exe
qlHFoN/ClRMH4zvP3Cv3SOM7QvwmIzpU5WcvWtLJnj4bzg64Q+rAANY6ZALXvmGEoadJ7b2R4CuP
HwIWrh4iwaVlflY6jQRfZxFOMQ9UqzjqsRDuqjbSHPD4OL73oXzt5BxDY34iHQpv5+xZZ0BPI7oR
3SIFRLoayl0sgx9Sxjc8Pfk7C+UrTwU7LPYUy5K1fKVe3i8tcGqrmhwISDXs0sglq6kNq27/9lPx
yvVb3iVNWrBD6dicXb+i62lWCrPz8G59z/zIoOzRn1uWpN2fHIjJBDtVWrXnD7noaog6pd6Rk1nl
dxWMEob4wXxBoMbfX5F4GjBWLF90i2bhywsnYMZEji8hyeAyvNELU98IDJn3I5bBd+7Rz379y3Ju
6XL/+1jq5bFmuC6BY7MBr0o7uOjrEkWXbsP8xSWm+bd62/TWNiN/s1n3Llx9CqpybHcViofG06em
cHEa6Auqk9yXGXIpfCUycuGGYhyY7xCrjzkqjbz8XptAh1dTkk22R3QMvra378/vowlmzSSX8Qop
iiL7HFUoatR4ZIn2njkFEr+R3lxiQMLUlbf1xnQzF9K3j5Y9M2ZxodCE7CeC1//gcVwuqLFYPNkK
nFU/ZJQ4JHPUPUGOWrULFFVvKa1uRzPJfOdQr7zMS9VH3eMsq7t59uRPpN0j8R0Q4qZVcokI0vDJ
cxXlRY3na1UylLXeWedfPSIDBpMNLLyW8y6imZMp0yct6jiaKIdItzqifwIoxEHna5d6UoY3b9/T
V5YQYC2SaQ8lE7O88yVkRoJsqAnVolsUnuNOoAlQ/b3z5LxyWgZfLW7Zz0LAXf79L2VGm+L874m3
RpFWSi/G73GskrjezzKqr0Uzd+8c77UnFXQnwiuarQjEz+uaLMZypApslMEEzSSYqm47ByrfYjYu
PkxVKj4v2fbCc5gs3ka1635xOgqhd97936b93C3qOFqZfA1oQpnL1f/lvNEKJk1dj6MHywZGhm6E
3cVIjty1jhwRehuecDTcmKjRaq0HgOUrKVR92aLb9gLNrg7A3rLLIB9NOrxtuGXn/p6c45XVfRlE
SbYTEkX/z+CvX37ixMZFJgXYmJKQQLnKLTFixRm0mzwfhq9//2Hj4ebtxeumSedsKXQHTFGSvG1P
hiRchAWavGo0g+0fHIX31mHKJy2Asi8v+iBcZ1Yl7nhGd/4ekG5xLF3AgW8fZflbzpZ1FkLLpeRj
ko4i5uVRIhJ9sY0h922mKb9JZaXbCGRN9uWxPYw7q+6zu2ocfTA1ce++06VYqojfDk65To2BZAVL
3suDj5FJgE3BhaRdMR+mMsouEP/H62D2kTCnikADrTS+vH3Grz4pNiNUSVdxSSd9edCKQLO+IFHZ
y9rkqe4ctZayGtCNztnm7SMtr8Vvp/fLkc5Or6FXGUucaV7e53COpji9DOd0eKen8fr5GGxpCe5y
rPOvWaaIrsPizPngIof40WGyjtq5X9l2Kj/+wRk5CNMkz+PijXl57eLE7yoxsB4lhJ5scYFwQJhN
75zRa9dtaYDStFj67ufFZ2WPrPVmM6KtHtCDTQsdtRynd75R7x3l7P1KENNVml5y3diG3feVmXyB
S0mcwduX7JUNOVK6pc3K44a99XxyMWjGJOMAORuJXYMXGAi4VyJvBriRmfM01K52RHMJLrOU6YNK
THHht110MoCTWO+87K//FtRoVPT0B1FGvbx/vUUBLoxm8CZFignZx9Emk+HTqNn1LrTyH+SdeHkX
4cHE1UoAGoacCcv321fk1QtPw8elInEQtZztLWI0mXKcx8Gr3arcm/Au8KQ32TvbM21Zhc/fPmZT
0ID5XtPZPntW8fc7hV1wyRv0pac5C5LbhKrzii9k43jKt9oj+Fx7g2spR50GLsDHifxR0Zb7TBqC
9l4F/dp7+uvvOSvWDXJoBmMcBs8h/nfV1VwAZhLlplBW8s4z99oVRqBnm7TZFUKFsyucJBQTjDMG
T5v0djUAhPCyMgneWd5e+3TwKVj6iuwTwT6/fJjqbnB6cyBYI6bS7la4fPDzA0TQ1a0hAaF6vZuW
F3JqpL7S/RiK199/jpjVIB5ll8q+7uwFZu4a2HNgDl4Rutmx6uN6XSZZfff2UV67bSyscunimUjO
3LOzTBw8JH6Af7bLtQNNm5oANj1xbrCKZP07l/TVgyGFY6Ov47A6706SExY0A4MLb6Zvt8VeJNdF
aKtD6KAHf/u8XunPswKgBaOy4z8gF1+emKrCpGsd2jA1kCVwr2YAmmnuxIepd80TWT9Nth7jviFy
Jg+/5jOEZfIowb7MLT6UQTUG1oIOyNA7q/9rRQEPySJzwHSJTO7l76qSSo5JL3HLK6nvs0BOKzm0
9s3sONneIjV0BV3E/PD21VgWvvPFYilvjaU5RfLBspj8Uj4GQRepJGORnooUB0/Y3HSiiNedZT5r
rXh8+2CvvZ42l5zZCMU96fMvD6YKnFVy4v1niq2OeuXAtorN7p3r+NopcQFZAYm7Zrt79npOeYgz
SbFZyYuwfcqUmXwgfgMwWBBWgN9k/ydnReQjTHYWdp7fl2fVawlhXBH3TR8h/uCixnze1/dvX7rX
1hySH5YBIpoDolRfHiSCMMcegyFJ1WLRXEEIFhusfCmDDKxuvjDcTezrsL3koP3J9UTL4S4GYsbR
Z+8LY8o+LlBKeaRCBfRg6/CIZUMLN5mVYJbIZJY8vH2yrz4njDIt2rHozUDjv3goK+jjvY0gxxsG
OKB4LwxP9FG8ffsor605nBF6QpNWHy3gl0dB76qcIdKg0/uZdqU3o3tkINUeZJuM76w5r909spMI
wEWisohuXx4qrcEImFoyeYDih6vEVcaDb7f5fqwDsQGcpQ7EzAwfiT3X/+BS0m7G/o1EcAnmeHnk
UtoNc2K4NZk+Ro94NXU4arnxzkTrtRtGL4deHNtCm033y6PMKVGGPTxsr27CwsvcIQOnqQr3T758
jo0iegGqGIjCXh6npIzJYXDjOnVHbeMO7rSzJgj5bz8Yr5/Nv49y9kLja4btHXAU7G7axpEZSM7Z
rf9gD8iAmFoftRS35uzOQIszNTAOo2ca/nCJBywNN0On0duWbm15APOE58t0eEdP9GprBX+hxqFx
/bNGnl3DnCQcqVH+D50h8bbmlX3jt1PzwJpPTlY/9gCny2pHykx/Pbghm+O5+vT2FX61HieQieqC
TbCiffXyRxjQsQpt5N1LB19tU41w0N6CgRs3frSDj2h8kyQtPudYTjHHEEy4+KnMmyCN5z8oGX/9
JWcLa5zjZkwwHnuGVXYnLQ/VNnbr6p2b/cojhVqfTx5tGoYn5yWbWbZGEJmkPQUzpiqCZ3V4M2Na
au/c3VeOw96CXQ6FFFXO+ZC9zDRVZk2reWbYZBdjXPS7mvnZO9dsKf3OigYG6nhtFikhw8flV/xS
NMQqrPIgTDVvgIp42yV2uHWVRmauyhUUn6k+zvEInN2HRDgnZSnfOf4rldKL45+9oLnMq9rUQ80j
iqLm02BNX8knIXgULdYee5YZrhTalt3bD+0r3wskSfR0cRIs8qyzo9YhHvQQ3KLnap28ydiwbuy8
nu7tQfz4gyPRcqS0Z8bGA/Py+jquNgepMyO/apzpVBldtcG2Je6l3r73ZXrlgUGVBEB8mZuTlXR2
KGzkhARHjkaHM4E0bFsLkQZQ5Nsn9NoNY4eNmAU5BiLbs5cMDilZZKaheUFloxpzrSZ8SnKSTg61
UerPMdlUDmznHNbt2wd+rYOLWfPfRz7bxVgJXtvWxeNCOkpHOyUM1a43FHTsyPX7NVkS+Y7krGwz
h4smJwoaUr2sqtyS5trvXGJkH1UkTqBqN0UE+RpSZfP17d/46i1wSRBCSLqsh2c/sUkHm1kP4SEw
rtBYJmmwwVau3rkSyv39+WVPgfSHTSPKBPatL58qaXfDAv0B+CdmG5LnNFcfZ12tDG1+1qd8DdG9
TnZYIRlDAsMLPxTk7yYQEEMy1sLOz68CkWv9ui0AA+4h5bXmhy6qRXDNkpT/jEYc2N5j+IMrEThL
OJUL+WJyRsc6BLqKuah1bQce5JCohNdduZ/8sYxIiq39woQwOZknZBrjtJ/nbqID0zYquMjCcELr
CVMCIjQxECQm12JKoBQiYfNs3nbISfWIYkfC3zM8yM4NoqIGfyXRq40LFCuNYNfmRups3MkPLiaz
nB/IB4ppfuYzxx+dyiUNujeGYOOAum2PybAgtCI8LUCxwkT4/C1Fizufe0Vd0CUD1JLOzxS27aR4
ruHXKOKWgYdvG43u55qnyVzy2XPfXRliauftGJh9vLZd2FtQ1ybf3vZDbO9SIFDZUZUEqAGc1PV4
U4cwRU6dXgHjZaxFcHqMDoKRoQVFAqQpXHVM4rBAC0gUw3omEprgZ0GU2uNi/tF2cVxxqbB4Ko8U
jvlWmQPsQC0dZ520XCkqLPfRAPWd8QuZLZGKnhStInxZel9dFjBBPppmQ0ijsutjOWG84G/D3b5O
h1C/x7iKQ9j0pwoQak8VtXKbbt6XBukSqziYXLJnNd+hmx7ABT3hbMX1GAG7vANyANBfcxLmBkHL
IH+XdlZC8rTv2xckoWK8N/wZMFxDXPWTCrJ4Ymia6FdRMIXxCjN5WB1o28X62m5Vo9bWGKbVBYTq
TG0zjBWZ5+tddXJ1H4UjlIM5pHmBxW2t+b1N5i0Mre5a2bl49Mu+/0jMCMZoe9DS7uR0ufWFfMjg
s+Xkw3Wt5eUJW1zG2F8OhFGJWlrbpI+HDxIUOxswox6OduHgsUHlRMieFhQtqUPTmI2ErziBcyXb
xhX7IXKD8blznNZcxZPSZ7DmbS/47zTD3N1L/ceYG6DGBYTWXS9q8YOE1MFYYW6KQdJWOY+wzNPp
jiU0JZQ6n7MnM8tTWLABra41ndzwUxyXzkGPoux70dQwobWxj699gBdPhDLH7QrmuEbUbxiG0nPg
i0DDdDK00pnb6hUksSZtDpk9NYSFmVP0lPeyJi8pHvziZlSzSEDtM3UjLiSqv5k2yfDkP+Q5vCG7
7D+1UTiU+6p1smRjA4V5CkU69DtNWSR5M7ojsproLJPh8hhuQ3RMYtOm7rzQOybe0j7PsPAbiVvK
jV0DZeFhnt3rJEhJgScfADw15rBglXLT0pXAL/2tZpt1lbt6/yUAbizWgEyjCFJmYjxF+CmClWOX
88AjEEeJN6L9qTeo1TTn4IqklV7kOpR5uSssfd0QmnOjeLmDNS79guQtH7PH2vHHHDtkTOABsDbD
INs317VNXXfERtSWIpQnHSsXxEoQpw3RFIqh/Qid1cA8n8CxhTTRx5eWEgNxkHPtWjAZwhq8oNsT
NlU1elgDDLXyj2qQwJg7QNCkWLk1bydoD4fgLRIvkz1vOsiiSkVd6jFMwccT5X6LtM7V89txdMx7
EQ7kvBJjDYMCLOugreYwiQYP+kNFLA0qaOIhFg34Cp+EuNVMvMG70arxeOaVb83HrG/IiPIyTNOo
rjuzsRHIiVGQt/kFoWI+ilsphtmagdzokUgfijFxgGmko68gH/zPvMLx6KBO8wAc5Fd0Lt17s2jj
D6aqBc3Qym02MGvSY1ylYEo0MiuULap1XdnqYQq1mH/tNvWDDXuDJwrQYv5O5fZby4/ATMWMD78G
DU2ES2f70wB5aZ+PrgGkP7jncsHX00C2JKS+e0XvUy4SYgfrJvnGZwqCfyzsNWBb8PQGi03ZNQ8/
P/n/3zv9HxTIv1Q/v3mn70nq/Zy8zMj5+Uf+Aqmqf+BaI/5YoivDK7fI8v8CqVrEJeoLKhVr61+m
6L/80ob7D2t5ezGs/OWy/pdf2rD/QauR6QXSezpYS8fxb/Dq+INnNRQ/yFqyHNHskuBDt+9s59M0
UwKKrOwh7GQqfPbDwoZ35oL+2ohem5N1qWpiagPXivhK62b6DUA12KtO85AQFXwNACyuJ5d3ay1S
cKCzr8efJhweB4IYq+diaBkoZJr7MaC+ecziRl8To/rBLGn/ZubUQaEssw+zqM3d0Lugz3VCEtK2
jE89iOWPA3z2u7iOCZHpKZ2cWexllYysq33+VRmQ6Id87B/LHmijU4Gb9stWXJSxDUPTsRt4j/aQ
7ZUkN2SqrPpotPmXWj72nEMSfCIWcRvFxlcYVjduchMaj1iLs9ti7quNqWf9YQ6atdUNxrcy0LN7
g+/4NZpRwgvrQrVXoJrML8HUqzs+yvMtpk7rIxkiCbkgjsp2KnCnPaAq6zZOA+vg9gyqAAGmIOac
9lguzDWTiEbWI5tiKHb2fmGA9ylTa1sH0tq4xFrvh8H0P7q9Mq58o9LWPQbFbBwo+R25zaZYrhg9
zVf5HD90dkktKaog7TeWDMcLvSqHU6bIeyyQ8BDlF5AfbTb+juzwtdWYX2n0dh6ha+NNbpvjZa9n
+YWfKG3tGyIFrxrdOHqpefhmxq0s/fh2SFx2Dz45KrV0Tl3WcAopjCcraJpj4TO6LrXmaGVZiVTY
+CYcTjtCBQbVO/8Atde8dMOyJo2xHXcgTPKLUZUlKoU4eBpmMoAGi9q3shrrIY7M50oG5o1ofR+q
l61fFEFY7vwoohR0JrdcOXmDlSevvvoxcWXDlOl7YPviqMLM3+i1XnzuskerKSei3eP6lhjfxNMz
7XKcZU1kSDsgb2t/kEI5kc1AdMh1NvmJl8MNvRz5gRtRYS8ACyVP82gCny+MNr1zghxmPmG8EBGD
fNfPfMxAz3JjEL89aoM9PI49V7BPJvkE3PrBlGl/knYWnHBeVccy7/qtMpG3BCme/TKm+q+UXDtD
BULbrFtyi0Y1HH3sBFs4i8anUh+qXRNOrheC5LmEVDhu9Daad31RqY0xWf41WIzqsnQd6iLiDJnX
Qdyi1cS+w6QUvC5yG8FWP42a17fTk+SPkNMTBcEh0xcCjS6NvT+19j6N8J8zP7eva9hNJFglbvGY
G7i/k5ryOncyIuZmFXrBqOxjR7mxFuVc4jaK/IesJFuGyn46qV5V20S49dfWwGo3aNbMhW9hzwZ6
fcDQIwFrmU5+rOkXHTRZ69sgTp4Hu0Xu0+bUz2klN2kQ31FkaeRLlYP7jceIHHZBziNgt2M4IA7T
myWKHkrlWsJiWzcl0IfQIP6CsIRgO87Wp9kJ0erLSbibaRAa70ocbrO+qk6ZHbiHwUzkysSy2q5m
ouy82bBZihJhUljOzTUorPoejn1/lHYBQa1I4g184P6ELyU7+cqIK07O/WDFQ3XSA2gTdCkJSIdV
hRXEV+IAtV6syClkK0Vz8nOYz+G60EmidUfQmKnWlFsi4KuTo0p1j6EJnExqXKi5uKTDHz1Dgbsj
M+lZRE23YeuqrmwDsV8YBuEBa9P9TLrVprSs6zAnweVn4kXKu82mDtXoOCDxTBuaICZzKdqvNkWQ
oJRURcEdLIbkwgc+uJaBYX8xkml6GJsRwRWsxvu8achgrCU6f983Cc0YhlXFF+mizqg5LDqu0KAn
luGi7OVhsuQN+aJfIgVESzSbyVZb0RmfArEnTzH0LAbjKz2xt2NZfUGfZhRbUp4vUIMk+7DKQL3l
IhJ3qk3ma92ZyhU6pkMihg0VUAm0iSJT0uP1kqgvN2Gt+du+HOoD5gPGQ83wJBLY/Oi4KKvjdS6h
OACYdNZ1EN8gKWDfYQsSY5P+FGgqP9AVBrjc5mpPxX5vONE1NXu0JshMbRpoclddIvqbAe3Ek/Tb
ctMp8amp5gXcaTo3HWiwbb3gqnr/Y27ah0oN7b6elAsP0N1jFDpKCOH39hxvNeayOzHYB9hrWzA+
8mS7/C9/CqZyIwMrQgxYFdtgEOhG3B96HN+YKkk2SPZ99l1gm11StoQ2aFdxVJVHw4oqz85MuIZQ
Br+2fUViWMN7Gltlu2IvuQoIQrwQiaSYRxZhko/QcPen8ketkuew7IONITL1QeR1sCU1iMCycfhO
cCPobgAQ+94gWmtWwnyOLEwtTQnEX1iU21AUT8B+nA02sCpddaxVY9Sbx4Jv+iF27Gob0M+7cMru
kkCiCU6QS7Gg3fKSkS4WDmznI7rE9nzFZjm+XoJ9XatiFlHAODtMM1moKx/s2NbpnXQ39kYnt1YZ
amTDFuEPt/f7B3rv5R52JfTPWZdXZG1+Khql7wIZ2PgqBv1ghfWPnhCLrRO6Nax1t3Duk9Kn9wOb
ft1UUXASTiN2TcsIaSXtIPF84Zt31WwaVxBcy5vFVspGPp92EyjrO7NNsHhnrnXsZlDXGU3HbVV1
5WGe0uIUUnAfGHJhtRoaYirrWDzIHgElXXESFiB99qt2jjpGwpExP7hBFBcrxymb74YzkUHlTpXy
6mqY1jbfiS+Jb8LrEq1xdHMU1il818d47rqbuGcnGIGs+5aXYJBWszCCUyzT4DKLE2djkQ8MYP7C
VqkOncXam52U2xT9H3O/CSShAhUeh/dkdhjfksHgwvLtPqRSzy56ve03XWMQ/Sdzgoi5+PYSrm1t
pC786zGezH1FteWFQjn7PnWCT43ATBc5B+W4p1FNJ4uGS2KIrVXJLT06Nu84QRLpH5OoO1Rxjlo4
PiHNU+uKXTdpKrg0Q+RzJul7dEH0I5k1BnF9I9LyVPeipEsv2Mkb26rJd0k3HmfXL2+n3rJvO9/K
tiPZFlsrmL4KKQ5+Sc5egxdqnG6m9hS1xLUV0U4vY49t+/OYNPrGHItLyS7OCcaZnNHp1Jp0swoe
5F1n1k9aMl/2Ngy6AsCwJetmNQ1Ai+t27WdQ7JJJERrTi50ioUojbcOW6R4YzSFlpgNZQdIuc7+G
CHe8MOYh5h3ZRnTuPVF3LmlKwYbO2pdKfFr4YWwTQ228dPiUwR/GpVa70900mXcOLi5rXHh+jaZv
09i4iLvkIXG1dBu6PU5Km9IrKIgmS8tdlBMiHtbrYiYfN5hgnRZZvY6XkVI7yQyobv8NNjLT+6Gl
yYYOf6WnpDTpjhfYFOIr30wOtHO+Fr37aFrHSXWXGfX3inZAvBEyu6t9gnvq/qRX8aonSIEtbKvz
wrDIhDbfxlQj3EgPFdEmMEQnI9oZgfYhEfYeH1AJuKCZrkEEfwuH8TSGaMeTKbM2gx0+toa+SWT3
Sc+Le7qP3+gc/CCJezOANw3zhPSwvt7VEdXKlECD1c3o1ifFcz2XWXYhpFVu9Z4KuOu7i2lqXU+T
2dEIFO0/+PoVTcBNM1Bkp9x4vJimcw/Ifs22oF+X9Pi2Qf8U6iVhyZpWPc40ZPswugpo661GFWFz
cCy+zulDDoJxxRT2MbDVMR490tdJEMRbfUvmFKRPoo868ou0Kh6vBSk5T2pZNgU57+UX0eof+jkX
2SrUogvBm+xQ6JREc08j0vm6+lCaESba1iGVkeTbMU7jq9zM66PQcnM/QeGJ1zx17seyyslHyYT6
kc6x+YnmBIA7sQ6n7EjZz00tWhIym4JMFrWG4HaV8BiyyRjJbEuNaJWHgUUvj6Sg773uztugo99V
ICln/GVs9cqeN8gZe4q3XFwNdVR6LUwQzu6YCnGZ9a3l2VbTX2OOch5aZ8kQzkZ5ZTP6oCianQ3J
C/U64a/1auYhIEq75onex0BLuL/OtE7bopEtdn1biZMwa7m2Zze7rIA9PjgJ0lYKl3KnUPZt2vJu
YtZuklofkRLIGJlMZAVXm0ZG3H7u6VOnrgOkJ9nO0pounIVROrVry1BXhR8dy4hwS1rf0bFxmLb2
8fNUt8U1A1YQ4Ul/TPJlZSJUa0ube9MOzlUEmuLUGD2d47rSLhdh9cocaDXluLittLic7O5TIjHC
GIQQNq7PBw+H36GP03bfzEN86Crnhk+AIuzOP7VDW2zSohqfSOBgX1EN3/MuHpcwI7mCSXLsh/xn
m39YDUHfU/LX4w7H4WUYNXctXaQt20mL17k0eE+IgO8JDJ+zhhA5q/ave9mClJ+agF26y9qG8HMT
ivZLGkXW2tEDzivV7a0Le7YZiw9Gmj3mMmEpd60fvebeqyK542voMaAyVrynB8dCclMrSz6kPOer
Dn/Mekqnae0PGR9dw/VX88DvLN0a3UM732YDpFs7Tz+rIIEQFU6CYFiajcliq5fRrL6CfyNFne1k
FKNHzc2dzP1jvjj1hcYSBpF9iaUosycMvRvYahoppESZJUSf+oI5lB3bj0oLojUBVEfgEARluBeh
wrPcufpIOGsJcXpmUZ1DcUfOG3ge07xMnSVElMj7RoSEeKZmBF3efvZ5+vjWWOllXVjTpo/U11Z1
jxRG110m/RtmEAwRCPTMjWcVV6DNcqqfzIQc5/g+VUms7UJNPhEi7qxS6NH8fuVvKpJ12QoVj4UL
9ZVQOHmpWxGDEz6+O0rO8rsTZdOx0VGhRwaRWiXkMjb5ZvetiwHJ0GEsR7I93NQ5TLmIPxZ00S9N
u+lIUUmDgEDtmCe+nOzPsI7UrsZ7Q2I6E7SjijOfEN9ef4JbMa1MixleRFAdAFNEhnEAI7jQg3k3
hfBTmd6UD6rjHfOzRu94DMckYAGnwJzwzvGpmgi4czPzKaOxbWw7N/oYxi3dgZlVGpq3IlTTJkPw
yqr0iWo7zx8AXn7qUBIegrhAo4n1f52UzpI3Smmci75eO4Gi0x3axYWgv3zIu9b27Lawb5UkoApP
hySpN48+5Ka1pI5IceXOE19du7WrFYlwzVWrI5YkGER8Hvykve1al7w9ozV/iIw9XzJP2qUbu+OH
qgnyvQSLsMIWRvZkxUu66s24eor6Ue4RlCUHXsb+mhdKGRCPfMq6mTHIqjEy/14zfaGvyqIpNhZZ
mncD0eyfusaS7LwwdJvknvOUNeKucKv55LAVWDOc0dY1+tGNnkFMthLf2QbSlzsnboRH9Fi6tTUb
Pl1ZzuGtq1IKx9pK1qh6ilMqiPQj6cr6Upe6fdK6xj1yFQndCW0QtEbTc9C54UUEIpFuumrmM84M
JYs2eGDgQQsHdUscqHE7uHq9RRTgnJJkdOQ668GgN8JmHhiOdrdmuqRdOyHpOb3tCCYqfsPEKjKt
Z2vK5GUdYNVDEk2uDerMYxIAi6gzrTmonOCcLEr8LT7w+MEygs8VTbzb0Z4+m4I2YGHYYle5YX1A
Qqt7qavjhQxZrpIqJ4avtQ38dpLKr2AairVQzy4zKhRyIunV+TOu2pwWCakpQIoza94mGXNXM/xg
OC4pPISqlGOnfTM72zlS5LuesAk3JBLW2RNexLQ27+SBDDAUNFW3jnOATzLHgigCnaqSppq4yRsy
ItfGmIVHIZtoXyMh/Eq6Rbl3u1p8Kbsp2rYI8XDChGW4aREqPCRxZt1ry2QwFi7Lld2Pq5xomDsS
ZYjOoz2zHpC03QjyCkkhGoWnZU69x9fQ34wLIMhQpf3E8pI+ub0ZfQhC376Scgx3hWr0O78LWARS
TdDCRPx8mCMtfcwr60oZgeAnjPkwL/SqAZKAQUmHWgMrMHaZMSdIMM6utLHUn3TiFC+Z6GbEMAQG
2y/oNfJg5JV2PerGYG+MYEoukqKr7XVsiHhn21NxQ8pEcWfQssmZgKXd81AYgsFTZAYfB75bwcpg
TbgPrdhM1qYjpEaPSQ/UBnZEe0r1+E/ibK7L7/l9W3//3l5+Lv/XMlwgTW+qoyBs//fLf2z++c8w
bJeO+4t/2OTEdk233fd6uvvedCl/9J/IjuX/+f/6L/9KtP8wld//8z++Fh1+UP62AAH0C/DpEjz2
L3Lv773/Jbj+f/yfH3X09fNvf+xfeTVSAj4H3bIICdHw/tL/R7S9kLDQiC9t+b+a/wIk6n+BqhDS
OT81gc1ypP/8D2FY/8DBjd0CnTeqy+Wv+6+zv/mnnokL998CTDRANEgk/i18MuH24VldjG8IKjFW
LOf7q/DJiBpUXotJF4EGs/9ADizFKm1sgvjstntWo2FNC9mzsS9CnXW1WusVhDJ262ZTXgEet4wL
K+uqzKvLmtYbmtGJmltPw/nKIKrBuR0q4uwh0M8tuvPEMOr+Imf7Wm10SXnxf5k7k+XIjWxNv1Dj
GuZh0Rsg5gjOZJLMDSwzSQKOweGAY376/kJVbVfKay1Z7drKSqoypRiMCMBxzj8e1tov9qXnZtnJ
npTFqGfJgb5L4bvT+OSvpp0yjEvp6CQwbIyZWd8u+kcF1wGNXdV2ZoUUFRvZA2kwqN68qFv876Yu
exUl+HjsbE+PPYrSa1vtMt9RHzQzSqDIS8ft1NVl/0IKn08LChHQczKzm1dUhddVty+J3yieTPCQ
8tEW7CA/taGDBy+TvvngsXKEJx+/CzriuQkk2VbYCEAXSfY8VCPL9POwBA3JcWIMkZ1EzIDVzzqD
2jj0YTSt7sYmvKY+XqWm0c3Y9J29ccaVu/fmGhtYrKRGBY7pIatbpwzkpB1w8PD2muXd6yNjPU2k
LqtPB7yDU6EfGy1+VKCU7QYH3NQir18ttufYAyK1D2VOjs8DKbFF9z33AoEdgPZdg/VBTcaxVk4R
foWD7oeDNTSr/lzKwKLKZnZK4ZqxHifHoOUejVeVUXjZS2h2si1ETswN0+R6KDK+kq/ZrHxOfbla
xi5trIavra2xVVEoQilaBqaKaouiMQ4YUOH+2kBJOw6/rOCDEBU6B/58V+m7aqCC43aMZLS+GUSV
CVIzZ8rw0iNFfpb+ToemTt8Ao+f2W9sDB98HrdxOVYTQU4tn4gncc8nG8C1TZX/MJoiWvgzewMvV
h9WU6ZwYKCYoIGf+zNz8jwv3IS9LGub8OdvkgDgrc3rGYlxnGVPbPM/VfUHJDCcyNbjDe2uXVIjD
CfcxN56gQEzTMMz8Mih3CDfBMEqP534V1c/V3DDYUF3S7IqR2TM1erXjS6XRxMBCZQL84GXYOBQ2
xNor+XVmS5RZEonCf2+hvIsj/Zcd4xBSZGHSCAfTe4+xNM1Syo58RIMmBB32o0z1KWu70wpP/vJd
K+1TIJDSs29Lei/Wu8pWpf0apOHwXlZE8reuIYak6WFP9k1UjTturvSdP2rvC0XCR9y7dluiJOA/
NxFtHf7JtARrrWl2Y/8I/E9TcZxT/Q4VbsLEj099yaPmTdBmM/4k+D6aPkJXR+GRThLDOxiqmsQN
mGRjf3UmU+HOMtAKn/yJlqxtbi6I2tbZ4dy/67RqehZrXT+iqofG7pc2tbjq2tJJGIMLWtB1Z25x
NdMe5wZjfe2qN5p3Y8xbsi5KgCDa5zg1bhW21BNeKvYfACUSbKfwGtAUlSU913L1WJ4YcLagQDjo
I6ZWguvpdU/siHwrikyM4gKhA4BnEWrlnNO1r9dDbzVuTg0urho4CjaELbKL+m2sB4pcli4qz4bT
jfcNwudqA7rrD7Gn3ErHlePJt4Fe3E8YP/8M/LwmNGdMH40djlugef+xzsO3NfUQyWhc7Ee0/bSR
lHlq7PDroBUrDR/Qbh3tZG45OvlF0Jasgdkc0SNaaJ3HCdGd4DerDa3fZ/gc2mprQ/zK0onyGXfM
7np+5qb0tdhWi7M8ehLsleQCZ9+mw3KRdlU/Z0U9PWhKoexTGugvHA603aVCgs/RBPGu1qh5KQL4
uMTsLfsL5ou+9A4XVmwsYRB3K8qfbR321jMC4TVEnD0SPtI7wVtQ2bCQ8+CiSiPscNtRulGdBp8h
Bvmm9831p3mFTbaoLakrKn3sxi4v/VgH+Wa00/Yuj4xg609pWG6hkFK6qLQzfyLXe+k7f2SLmUb5
5kqzfebmt5GLuUhvtrRqXhO6QvcjrMboVmg324SezDaOtJebqtPpd0RFq3Wpmn7ajkNFOCuWreIu
aAuqr9x8Pvp1VH7XEIa0XDXhsBtD3hTaJdPtNhnoG6sV0XkJ85mlDsr2u9eJ53zGhGv77T4YXfcR
IRAeeyvI36QZjDfZGBp7M6VOkFbw7r0zp2FnIUDZTXMgHpXr6G1bsdiMgXECmRZx7qhns5zbWziH
Kb1btIGwpqB3wVH1NCZT54FzYhzk//cHYff2FJsUkh4GwtBOzmR6L50lfrqtkid6ay5lDs9GGKYH
g6mUy1VvujeBO9yVS1g9q3VdN4vFhjd0CNDmpumTUaQXhmk/8Ya+exiqoTmzEjMFOMqu30WqgxO+
e+NxQl9A113T3JkpQ75dGtl7JAD5iIkdt63pGaBbtjknUVvAI1O47T7MZtOWR7VQQrVgi/QTPY/Z
jpw7canW4Qsc/S4KxFG2bcqib98HUwmP07aUu4vOfaXNVCaOULdB1d90Vjsci1wJI6aDxwRsHIFd
u/zs4nZOrNbNvxmGaVOlpNm4avcYZSOTAmx2GxlwYSbZ3Jw9xKtT8mRTpLJO6TPMgrfjofdhO6kg
4DZo2PRrAj/KojmrSe6k7IoW8RDNWUf0E9cqaGWOpGb3d3DW85n5JjxwoEYXutoNqkgz7xsTkOF/
bwkDzj5mfwGnNSt20xKgPo8VfTjUfhoS/VOR9q9VBc216XzySTde2Oh6MxIXrtQmyLrrPuUxqGG4
YyB5tK5dYe9VZI0/EWH5yAeWfDkICog2U+9TeqKsL4VpbtlxytWfJY/7q7H2FdVS8V53Oedz065U
ecKvDRSKwnSqURzSPoJNBvkp4xlp/vs8ANjJwGxvqpk9A3wC6iHqYc2WubzUagnfuDWMZVsYNLg0
jjMAzeVVtmsYM7/N1SiMY6Wux/ZgZYGfDBbMyS7oluXXnBsDxSmjaPo7102JWOlU+8ubQWUa0SHI
Rw/73W2Ab3adYUe7QgcaL7CrtqlSd3ZRgMK7FPImLtV81HmDc8UdDC7ubMEvgQ8jaab1QuV3m+1q
sI7LknowYnKRrHFjo6gKCqwdPNy4TUvDsGNGZRD1ax0Syc1TNsE1U3eiR2e6EOmKeVXMkBpdVk4f
UVHKJ1kK+R6WXvm2UB/yNgOOX6ntBv9psLa70VzC17DT/WEcS7mbh+aDnj3z0BYEmGaFGd4oS9Y3
jT/pXRCu1Uc9QXwNpWse8nLyY+pnO45Hp77rRhP01y9Q1WRaPJJwIhOdG9YOXK9+sb1wPaErs17z
QL1UwqyYiUNz3xTr+Gl7rcKZEnw2XAJ7DL+02HtocuEAwaXK8ZHhQPMIpRI1aduIkGANAmrLND8W
a5DddNjEmOTmjCesmd6Ujf4UlVcYCVc9ljfXbR87vkLnpLVfb/Qw1K+ugyOokWaFlKHKf06Mjod8
CbnNQFvKF+1RJO/qWkL2wSZPjayedXGFX1g9ZoST6Gb2/ayYRwO55HfuBFFcWUXZoOIECElkXwJS
2WYkGcbmcUIGYn9J4Q3HamWqiPVsBsCttQ2MLQJIDa/seeTTNDJsbTX5R1WujAqyI7ojMmz32Dmw
fFtJJ6em7bdLjVMYrpRRpnM4QCum9ktd5GXEFan6Dc1EA5A9MoE3w+68L89fqp822M0NuViMh6vb
fV/wl2zAedMm6QrTpwhXS/UDe0N9siSVCv5KNVqyrK65pRWLPlCja8eHuiLdfTP5a8Ygp+8re3Jv
x3ru9pZZRtu6qvvHwLK9W1xRXNtaLl6M2GSE5EoFgnYbgAnZNWi5b1+lMJXZcSU6HaVRm7mHebpp
C3tIBnw3iTVPdDdTXmnEMKKlt6F1uCJ6Ml8v9AgElHVybePZJP+It7RgsYkJHmH144qdbtEql8/z
OnFWGfSvkWHtFQGUf+g8toa5HNqGPqjT2CFx3fSeq18mRTRQPBWzlZDOu3jJAC1txzovrfl10MtN
Z8smjS2jrHImazOHMJHOlsHFu3dSaLo2c32g6AmjegUico8BoDrSAV1c5nrNfga6DvURytgOtmXT
dNvJ9ZY8LhdKg2I6De1ERMVMp1tR0bbsNR7dpo4W4y4KBmQYRcjoV/ndM0Wp3IoUiTKcBJ755RI6
sPXTtDgaHG2v2eCJn2NhiS2qUWTZjZZ3gxvBIPodNZ4OAqm463PjbliH7I4QOOkmtD5Er/iTrnPr
tJhUMVvhndH0KWhtgATDy6E4egxotwIpxW3UuNMPi0Fyi6zN/TU2jWgSWXhmGlf0E99Vpj8e6Tt0
L5Da8pkWM/kehMhsEuX2dRPPCtJF0dq6a2VVnRezN7/7Zaa3skh9mOPOUDEPnfTDVX0L6gVGFTrd
9HDtgy5p7IqWfjPjNOfeBHMfetPdNytNtBzh0QuVSEAAxjgd3D4YQNHDbscVob57JjDe4qblr0UG
xaUVYXjqdTPtlbGQOGBK79TSfEiqoOm+5paVHrt+XJ5INi4+/R5iYYmc4dw2XI6D2ae/PATjKOp1
fuvXc/locTDyxBHDFEesSA+5HVVcZLP+0USKPLrUTHf2fFXvopz2fHO4VH6dnWQEagrs3JuJlFX7
FAISf6eNrL6xVceWDQB8yTFEX5e1crn1uJKpLz3QXpdyiAinIDmt9pzvHtrBs29odSmczNq2TvOk
V8aVeLasZhc5hfB3nOFLGFNoLojFgbqyKMRNrEF4HbNsV31zV6QMxObwZIZuaZB7sAhyhtfWQ5TZ
+hVzI/WvfrNMjO5DVrpYAbKVfwMDxUOW+Y3iCavWIHZkzkYNZMI4De6FJcT0Dz3zkqSjBUnzJujm
8UfbNe4bsP70oqyVrmt39jzIjtYKv1lydUcuqTmC7vRUdMZeI4qfaxNE0aFome5pgC2do+uWLfJA
tjsNi1F8VHoM8Hnq6X6UrjfFYxt+mWExvmtRmfo8r+FQ3DUWonv2frR4cV8tVUz7ws++9Y3luTZQ
rhcQsmSEt1P2anRS0Rwc+vegHem+FbNvJJOdmd7R8doS6WSXLQT8dh6iDpJzjKSmI7re2Nnib8Ni
6eTJ8KjqpLQumi5ykCbZ38Bu5b5bHWdHW3xIy2LrfcDVtfu0bIppSzMCT8Oop858CgjXpand/PRh
jDdVQ+fXHAX8E22NZbljMV2nbVczvR+VP43cFqG9XEBzegU83dbPDY/MKpHeaMAU4ZyNR1O1L7SO
iPAqdwPqisjzx3Ff/xp6yzvpfOzjIfCfRDqMm26YjF90C+dsvFSW16szP+ECoJSG5tcNoFSQzLVt
3hqFKB6sCgmcPTkOhcMyuBkMd37Cll3e8k5ZwYy6fKc8r9MblaHa7TQmQ9xSTnm7oOXf1tBGW56t
BdLZMMog2Jblpu1benUjsMU0aQohdl7TFY9+gwhUaIl/I19w/BG1LKt73xAl9la8T+aNhTmiSUqr
XhwGgtlBL7jmq/mI5WMEbGv7pToDcWQhsi47LxIxDwibGCIM56lTurmC7mpgY+PKmmqkE2Xu+p/U
Dw3y54CTxtuVXtf2BIGHnRJx59MY+Q1Dmx8ehhKfBKxXWs7pW+8NYWdyFfopKo56zIdoo9jYs31V
BKV3r1nD3WMaFGWfFOPECtNjw07PuQ2zhVda8Kp57wUXb1bh11T0RfSd2tqUbiAT38uybbTjd5cx
rYN7dga3QLeBBiF2qVPWR7cJixB5QpOGNykbbfpAk0na7Cr2hekIx9oQDtKXvCqVrt4H1MPabtYQ
415DvusaC0fWxZhY9CTS6KkKN4s2i2en1jYNAv75SPiI85DXhaoOhTUaw5bX7nc+VLu1zYaxP7tk
/YvdVPOoeWyvauqdKO063ZvcTd7NqMN+PXfUTROiWVKufAAZqoNz1bjWsHfmFRgSsfdqpY9G6PHi
Gt1NuAl5o9keeHAZj1mk6/5+Mfp6iR2YnGWPIMw0diVOi/qA480w7guhonq/MsOgy1i03Rwid/bT
S2VCc8UdC5T54uNq4diVxeAwchUubpeA/fA+Wmded+1xyCf/SwdLSKpIgD5u1W4XZ2WQHdOcrMSk
jEZ15y1tAIu9+KURr6UbfsO1EkQ7T5rzBTSr+N6Y4ahjYS3jRjO074wZm4dRVcEjamv4E8UdwwCY
g8QGwWPazAsZMfQKi2bUyWDbt1mhHxAtfAOrnEA4M/UIkixQ7tCFQ4EnY+Ci9oiiAxw666oPQ5Za
G7MJ+8dK1HLHdfYWrmR5WF5mJ7mZ0bm6Ot279PrhCBzsf6u1HpKIbXnGZ0eKfwqysqtIDUvmXn60
6fwyh3W/HbvwjYtQx2FRcXf0fRqPPgoaLxqbLYMYgt+cBmu8OzafBPWjOcdrklf5a7cyhIyFCuKi
NXQy9Ua3610y01p0pft81sYhGDt2YpepTGIBK/HXaILJtz0kVKK8lTdeE+ZiRf2wBRy37j3dpgl6
fRc6a84oBFbdEh09jW0SFYeJ2wrXG9s8oR6htMQPzELhzuMz25SlthYCRfPRQdvcreiAquBsjDo7
FE5To1fMl11rV4869H7guUGqVXPsP2Rhau1HMyuP/uTqY74o+7kvffVF1lZ+q1nWupjDscLrH/I8
oyE2DlUz3FjD0L67Jv42U9vVkdnfLGLcA9l3pHHsU550SFgq3HMm2vkrlDjjpKe52X1RjvtUWf7P
vBgv4zpX36qxz15HZfj0W6rgF8lIwU+zFgCYfLpvgWYWGXUuntCHi5hwgPHWsqpl28EVJaBncls7
I8DTiC0yNLJux1XiorPPX/0mWop9b7UmBxttx5T1RtmjMfjqoH3x6ZYSWX273DnAi3RuBi+4/NXG
Kg2O71aYwKJoN6I5/XJxZB6tvA5/Nl4I8QpKjlfoY1GOD9jsotVavdfBd4qYAGFrk09M8Ubfpucx
6NR9UM8/GPWNRFYjAAg3Y9x4ZXYvwiXc+Agy+k0QDA/MZT9rbuRYpRFPpLm4R9aNINIS085ac/lG
8msnt5Vr9VslVPtU9mKSsSjm6nFtlgdrwI9pzIO5XY1JHeshMzakIc/wnCY2bkTpiXTKpyKvjTht
o65DMDJZ+zLX6gfN3Y9r7zwu/fKylOXBlxa0R9+8GUHXnGF3D8IyswPZngdcltO7tJDziGE5pfO4
blEHp7ELi71PLdmfx7lrbmoZzifLA/yZmHeR9xrsQ4qb0RI4UaNVZrdi6ndZG1qfbdQz4mHWuQLC
YRf7rT8cA6f7JTp4rBbI6xTgD0/CuTk0FYSJ3UfVzmyZwQo32o+wa5tsJDRi9DNs6tp/41wd3wc1
ndxqTI+i7MbEGQoflWaLCzoOCn3oo+a0VLZBIoKqwBprB51YanlT0tujcxcGAekyudN7NZuVS706
UA8x1twv0x51uDg7aerfOj6XrSL09xA59bJZx+pVmcRSx11qvZiVVUP6LfUGnkmegrxmcqnReLWe
fOky/w2TomBfIj6wciRHemARS7S6aIhINu+9gsJlUS1gYwJB1pbN9tWqrF+Nn7ebsvZZ3Vy/3jMf
1EhzpHchXt/4iNIZf6LdiEThSU7WvHlRJV/pPMB7JRaoXtxW2j75YxGCvbTZ61pWzIOUf+xE4EDp
lUWbiNyv30eIxC2eatJWxzpMVAHrxkJZeA+O1tO+F3RXx06mUITWS/bBgsr8YVeUB+OxzTkMFdcx
R/sJG4AVp6G8DGXafrM6ZSUBQpK4oGM+4UkkD4GFjyJ2Atp1cav4HPfDfhSdYF3uexc3iblMWzmJ
y1D7wwmo8A4xIQ4SicdyKQrvzHcoP921SAEeJIuLKfIXGp71ZSqq8jmnzhJAxWM3SGw5/boixV9G
z4Td6KF5sRdTbAb2K7AUKKRNXeX4p01n4O1axuTedIor9hi43vcZQPloRKiAE2Oq6Gzr59m8GaOm
3fnwh5vamn/mthGtm8HoqMdJx0k4G7TwSA1tSSv7fiIq6jQXXf+agqiem4XucoHW5AGCG1mUQd9w
eQXXElNMUezkwvgBpMFIbZR7FiDrxnb66mVNi2XnrJLLtRUf4eJlG2CqB0tGD71RhhxE6ewn7rVt
oWjXbIMHDkC7dLFSF2hJ424qJRMJ2mlThb9E0Rto5FD4bLXw24zZqUOg1roVNkdboVjFFgowjOb/
qqjwt64reG+u1WxGOFhwIVfvRoFrWs4Oem1aoWGbO4WAm+C2OS4qe9ypZVl2uVmZB+mGM0yHIb/M
RQggeHM5C20ZdxzV/n5ZeC4zuxo4JPz8BDRBba4avYc/iQz+TeP/uW35r5Y9z6ff51p55geuaxL2
9nvedFtjGHDkQtuyPR5Y2HblgtqNWT34h1SSv+Y44B52SOAlg9mi5wQ1TPBboE86eVMZpAh2Oke6
7Ym+eXs+L95KVfbfv6O/pkkRIoMS4hoRdy3E9Kj5/S1NIw0XUjtqKbYOjGqwbcagp5CrjtL3kWZB
Y4OcnxDLzIvyZwuLwz91f/7mpv3j9fFXk4NiBzTH/s+ShjaMmLwi4uJoUakQSDdsaZ5AvODmgSN3
oYER5Q0NRTHemENl3ZurAnig750mHB67+SXD6x3dWP2g/1208B85a58btsT6rwqZP3Qe/y2fuRG/
gJGar/5v/9T+s7n9UX/q3//QX6Q4/59ob67NNv9v7c1z/kNUP64t3p9/6IGOH/+bmmP+lX/pbriO
KBamLtqksPba1Msl9S/fbRT81zXjB+vU9WJz/ygz+b89xeZ/YadG+UviV0Csi4dY59/KG34aHl5C
x9A+4s0nYu0/Et7wg/4ku0EMFBE6zS11/f0cqmt+c92S2sC5PBv9oSzEgulnHG6Yo8M8qQe4w41S
jpHte4TpQ4J3ZfZi1x29eu8KB4dn1i/sGlPHxPEP9+FV7fPfaqDrr+U4ZoDz2CWmnAPmmnrzpxgk
jzR31vicX6se0vRsCx5/G3/ISVuzlzq/qF6qGyNPhcaj5JT30kYvtP3T1/iPpxsfPGmZCKUwZRH9
7YTubx9N0IzD1Vg870ErHH+fOZkOkLtW1OMtyuTt//3L/Z4exut54Okm9T58w7b1ew5hCZJpyzYP
9u6c4rIbA+ettKls2TB3mt8nUU93VRqJWEmWdSiRcmQzGuauOvzDL/JXKdb1jXtkr0JohghgKNH4
Lb1PlYRZLmS376usb+i2CGb73jUZT5BwWLdIhiFeMMqy4glznb+bhpJPlbPydBt626oTchgoBeOB
G/xTi931I//zZREQ0xiRvGteg4+t4Pdc6qx1PbsJWX8Qa04pHY2570I3EwXzD1/G79cfLwT9xMUX
edd+wt+/eyuSnM2qHfZWxQuytvH82/UqtF/XdvK+7BKt0FD0Q7ZpDDDaOO0lANHffw/Xh9pf3yx9
5GZA2pBF8af5+0PPbiOR9rMcgbNZc9CF2jTK1fNikw3WOdnFnMhe+vuXvN5Wv78kcYbXLIAIRdrv
LcSTl3f2kJvDXuhKvVNGUAt6C2ekSGHjemf+Cx4R5k43/0Nq3f98r5xkBKdjESfvlc3gr/f7IupV
rcvQ7bEBX9FtxeTIIOcrrrQqRbSdiZT48f/03fLlEioKhE9nhvd7SqVsYL5oLUcCEE75QUcdu0Yx
QpVKHvMfNoq6pC3LsUr+/mX/OmNwexHDQDimzbvk71FwPZL/dLZlpClYQ1/0+2xxewd319B9kQuC
VHcpMoEAX6sgSpYhCyVsT2//U1utzdH+l+8ZnoUQCD5wZJtc32TU/jbm5FObcuKRYLdIAa2Y9m/W
mHUnZ2zMGyDGZzW1u2Bt1MYRkXOYizY7hXlaXG2i3nzuuqyFQHIQGhaz8+B2LUxWb0WHNpqr5xKK
7A4bqtrrqfxVY3+joswRh5xJe2v710zsVKSx11U0spV5c5ctC6E5uIm8k9GkOOYAAlvoVyNH+Iwy
s43r6wS/RhXapHbiZlzbLxvdf0yX55lpOThqK8PqGYGnZWUmDjAw6Vmjq9o0ZMa+5WrOj/bsfAHM
WpfAWdFioSehWqLAl2miAfdbL78jI+xZmVl+nzne3cD9eBRhFhHoTX4M5ROt/G6V0Vs/1y6ctm9f
SiW7RE6+bDe2Jqzad8Zz0w79IUoHGQKjE+kaTiaKpKC0KyDJqHga5yKAd4PB2dhDM73NZGThWjHX
TeUNYjcHPAF2mCukeJK9yljYteWKZA1GT9XMnfQqdXha+pZcwMaainJJMGlyAI0u/u/z2IdrRLx6
i+IvrkJm2AidmLo+qgvuLCxjhRRIyYWcy9XdDp12o3uC/par1blgUQz5PfoQSj0g+mk3IylE9Jm2
6r3kJxK87U6g33HYF6FxUwVUU7Ux1mC53tO4wAGo8C6XrwvWN/dQRSWO68Zd5ntdj5a/V03OX5G4
FuLB9Xr+N5wzvaBEVIb+SeRuU+6EP/OgtwcC7Zm7HeZvsAxzJQaJF134vNtQFs7mX0/k2Rpqufe6
yXS/emzf4sHyG3d8TA2LHwJKq97xdfowygMSIjO2ai9Mz15lcohVmeacKdCvEw43RPzWGYN/vtG2
5K9AcRkXSVsKskS4hvDn1ihnd5FkQS+QOcgW2l9nnaxvVzRXKgnHxS3i0hdFmKT+HEjikNvRfYdh
9XAU2w7VYQJu9AAM3w8Xd+nadqM6wwtv3WbgR0+YpZtd25ldd9YZkVsnaY5cy2bdhcsFOZh6b4cy
JC7cxdSTONxvfFCMC82mzOVFSnPY+bIAvQkwPuuNZS3dcvSIWXq06tmpNtRxwh3Uhj+ku8mrevvO
ytrZeMoiegMfMAm5/W7pyFj/JQzrcxUFaRV9tLof1ijm6AblprpTrIRDMrkBVxyKAOQUdV8FQax1
zSc1OirbtK7Ov3rN5xT7ahHZhrpL5ZEq0q3eIxmjsjkY2RKqpC5DvGWmcNK32m6A6fxCnju3ttEx
zZWxbZcVD6xqvetZlPum/jGQbWeSIt4Fy6HC2/AcgBfY8exjy951preSztGTt0h3RRicwlq7eM6h
VbO7uRlFjQnNWsUhKAYOMu2lSiQF3AeRRGRu7LD8dTpR4Qr0FrclDMm+SJGZQsI0QBm+JwC3euWF
6pDWo3vvkJSpdiWhaGqDSm35DkyzShif1sjAkieeX8oZeGaRH2JDdU9IUmMvXzjOvd5EAzxpEe3J
52KOGYi5Ts8ocGi8jro0zTbcmPa2o5253TeEx3gbCy6ZCu6VR1StKVzqA3lA9NTLS82ugHI1RNIe
QXYg5pF3lmX4p3GuAGx7z6q/wHjyBH9weWdrd7qskamvLsU1/yC4zbdeGgDTYtMUSJNkJvCPmqPF
xyNoSj40vsrIO6tyZ6MLkh2TAZU3FLGorjY30XSxEaQRflXo4l2bu97PZQLm03Zbzzvk38vWGlL3
bp6i7FzJjmA0TxwDxGi3dGBH+1mtDqyBQUQDjAeljlBlwbZ2c+dlcKhbwgSwPvAQ1YfQnYq9HMkt
GFHfVkezzD3U4iGKRxO0PvKlQVU4kjuCgZvdWE3TUZft8lPkC350GYlzEcrsprHWV9OC6IoRKw0J
vBayIk+vy36t1fSEdNeOoW2cKMkljMc+HMkNIuVkQndVMPZppqKZc7m95jUaozxy8JVyi/wJf3KI
/OBzYFuJDe0HP1CrvpraH1GhrO0x91YspStxHzNAIhizQiCvO7c3flRGyvmk++msa4vWZGJlMndX
ZU6U3grXCJ+k0Xr3ZbZynrul2oZj6gKcicAfyPuweHxizbsn46zJkroooreubnR+ogU4Q3e1cGsl
MsqKyzQ1DqEyZDf+WrQ3fCpmrm2YZkLHdR+EW2VoJFotVa1eX/gh3zheMCeqlmPdWND9VykFGQAh
wRVpY6iHaSjaAw8I67I46pQSO8WxGZrFrZjH/i66EkJms/LIGgvvns+w2GS1jxVdVzylCyGfgJcI
CDUH3N++Mn863gTPEeW8e4wRE4BLAMjhyL75nJS9bJeRigF0K5QUbpGy1fiNI4iFsijrJ6Lyqt1E
NfGNyNr+SCgKYQ92GTFE9EjCq0ZfotIMzS3nVPjpl4iZdUukZJJqMPKOLOS7Eo674rqwjESB4cVo
7hY3EUOuXvC1Goesj7g3Cr+8JyZvFdtUI9s0J/QMnpzpeWuLbO9phgR3dTZ5rj+mVVG8wN15Z1Jk
dTeG9oPnAyw3qSQprp69LacvAGKdUml6RUi3PjK9WwFmClYqqw2Ms/mLSVBfZiaezWBy5CXpgGSh
W8DYrbA75YFGPGvnfCU2eqoe1X8cZkHo/R/2zmRJTi7Luq9SL0AZl55hOd4TfS9NsFBIoodL3zx9
Lb7KPyV5ySOsYvxbpuUg0oTjOLc7Z++16enzc3sU/tInJEzgCQo3Kq9syB7XQzkUSA7rkA4/Bpph
i27NTTeTkVXaymHb70aBOIyFTvdyyqlHypgj6YIMahtlo2RYwJAIXiOgEc+GMAWMovFByxDzZcMD
Hm2aY33p0l3AMY5qKmiu5kmbj/R69SMN/CfO7j+T3t3UIvxuQxRY2ZF22aHSAsuHDJzGzuXYR69m
OJccepKcukP4GA8AcfoZTCD6QXyg3TUIsHyt0of16L1fJYWhXTYjDBX8IPvedLNLzeoeDBlH2xAr
F+4CsvEmDO9ojYEfDV32s0tbbEVjsgGsgvBAiRqPFjyibQRe9Pzs7QTl9gAsSuXvBfXgpJ4Ra1sD
LOtK9UjBTp6M3PnZYokBBJN9UUxTObYFLFiLgmW8oDf7PnrO1OLVrQz8TRDE6SkMEJ0IE3say+wb
U/Als/pNrldEwDlditO4U1CAoQ/V8G5sZz37EU39c5z1CS3kYVqzxF9i0a02qYa9OrL6aZWzsdhG
prEt0pl+dBvu6hr6CPNQvKe98iaDtvQsagwolgQuoKlNFp4DysCKU8gUtGvoH/a6jSJ3Zy3NyGFu
wquR88m+VMW0tl3s9p2EtBS7+6EUV72izqtCsj+FBZTvccxMkM+S9Af6YDAPk3RWFDFoW6rG/JI2
+IfoeNuXI0WLPSWI23FCiMfkqYN1MJvVnPfqA3PiI4pZItASiC1OOmVr1e0dYCOhOz6aVVuuLJJE
vUABHeVSXMfDiSxmErlKV9p+pStnrpEyH8ZUqqty0MZVXdpvWqrdmIVyb1Llh8/ZJfz4MMzcJHiK
eiBQDAlYtUQaouEe97oEISIB+faSqTVGzr8DSyG3Digc4DtSOQBjPk7sSvYCxPkBy4yxalrrsZmQ
xsMhX2lVtSgC51ZbuYHqrssOQ3oqSvcwB+jB0SGuygbhy2KwBTpCOZtTjpx6PJ9oovXZvg7z5r6f
9OBKm/v5KCvIwR070QsUsslmREGwrS3zSchk+o7atz5AUdXvbFaBu6FNlWOaRAKhl5NucZeED1DF
Ef8m8wzWSdNfepnQGiRHzIaNCrDCDPv52cSWt2tymx2GUXxDLF1XLB1m+JoX1lPOynI9qrNBYyy3
PDUnpA8zRHiZNBbkplnTtl0Jxwb7d5Vvh6BqV1UdvkymnS8VBMOT9UANA0/MmsaG7UVDpO5TdCKb
UKtftCHTr4pcyLumhRtpRtUOV2mzxv2WPNu9il6pybWY4AMjv6L+U1wXotu2laJf4frF6921jkN0
nmodxiEBZJN1DjCimk0/HiGVV0vcBl1JM9ftrqGT1etWTX/STKA/gvQyQrtB58zOrjkzgyu2NbWi
b1gJCgChbm04m4PNqPQw8toQ68tKn8KioegTi9Lrmk57gJ5waQx5tcUoNB1bJK1eWzscWoRb+y38
i6uRIC8fp3VzHw4Ny5GcafWDmwGiEaVl+M2IMf+3nevkHoWzsfOQ2DebYK7tA556yHMlWdRoA6fS
8gjSYoIe+hBUBHoDGFNxHHoGXceCl9g1dlnPAawfx/xrVuVz42WsJ8HarWhprWuFh0DRVmnao0kt
sNoWlapdqhlwCAW6Gi9irMe3vTnYbHsNECEpqqGHXs2TYhdMel+tggjkaT5GNudfpxnMnSZH+HhS
R/+sL5H3vagjKGXlABkV6sg12mF5k6ojIvApMmE6oCjqN5yiDLISAqWic8jeZQtc52nIUvaYiQyb
o4qU6mXqDUT/+C6qrcteTd9lVClML9AlXWj0o9oBeJkz7IIZgt8qoGHGpzl4CMwKpK3tpjZ4LzV8
dbCNvLod7v0xd1wUJhiDpFbhlzDi2Q96y7kIMK8c2NbxCNI038Rs03+2U2Ksg8ltVhAk4gOnQA5s
0ySGtZWB+DvUcS0Au4BjSfgm6rCVSu/8MI00PmpjnH9xwvq7xAbwytdyMFg6Yw+eACiVqK398qry
kjuNulciMAa8iOp1K4R5g/TQvoip2L84WVKxsrP0XLN5iQ6cy43LARsdd6ooO5si+m2NsihdpSOl
0VVaIGvc5lOG6M/qGhbMGt/VHul9qxNlHmRPcZiMUD7G5Avy+HHDujxuq3A2COGMXe0mgeJ4aTUq
8ySYrkdBugmcRIAWL2XSiIs8kHQsE9ndKaMzfKfjJ185Ql4bFLVuQSX1+8JqgTH0GcAORcAwzirj
AYlzci80Yz46nW4+InKfHtTRwSbZ4UkZWmgbVFpHj/CbZNOoWn7vlqN6TCJO2x0ECoz1zaB5Ou7Z
wasoHaUbU2uAssxlPe9kr8WHFCvAsY9UBzqhapFdMLPvtMCI1vhXIlOH2VFIfKOogtZycG1WVpAP
c22+Db1zF2sSgmQKyTlTYFW5s3tDpni+mvWSsqfh4mrF5ELxsw8A7cb2/YiEjilOrb7JoOaUiyIV
/5zbD7emYjnHnDkEwkryGrdLhz/vHTz13EpTB1O+GyuT07oro25TTDPUvJldgl3gFQvxs0JEBmf/
UJlmS1hxBc2nA8e1c/Um+G5HTXMdSNs4onn/1tbCttcasO6tnuf6xk3UaYt2Ot73CTpk37WmaCv0
Gp43KbMb4ThPspF7VLQ9zL9iJ1wz2xctrmsdZMEzOTobyNg3AxPu1TjqO9XoLvoF2DtmNzWbnyHs
jH3btl8nJNaejvHFp2w7VB5+8Qb7Db8W+r8GFwsus1k1islzSKF6jByBUFcNvhG6wHQ8JOKhj4wN
Ko/Ro+sLgat0oGgsklrwytRK7OYK8KgzrAyVitdeFH3G+d1q2pajKJLHlZGhB/AgWwCUTmfehHU5
Uy6/ick6QyZQtq57nMIqD9YiU1t0d+SrwUJQB9EfEPw12TWCBvKR4ezZuT9HsksP6Kedn2Eb9cOx
xN7roc2lzhlUFhruZj0DqF61he13yMVW0Gafh8KI1zFO0sUK641G4yPX+JaiNFqk3xVqgXUH2wy5
z3oateMItAE/zhbk9pOSpId0Hl6aubd8YzYQDXZmcwEXB4rGWAI1bHtAQLHIr4kafKHbgSUtnmC5
t0Ho6WD11oHLkdhJQNhE0w8QVJe6hla0Vp+KCBvLEF3UZQqEVSmCbdCUpReZORvo8S6oEO8S47kN
tPpez+GS09Z4TXN8YrOwbvKSH80YDQTjLoKtpNjoEvNNXABkw1hiefOC84tZ/tmnZ1dRbn0D57xL
wEcRlGwkO7VK7rDAPSB3ZcZKLwcnv9AamVIWc+fnKpoO8EoDNMvxMW+K75NVl1RaSP+FuY+DUaPH
lhDRAJQL6LbaIRJvWNGqvPQbJpwNjM58VXU1SQ6sLCs1BHyUTNMLhFfEOBVgrtChOIfzzSIP05XD
WywqCbwpSdRNDMaCRdkJLuwM/3BiUvwzwJW5MYUelOJ7B/TjCinZNpLiuUnc+1CG2k4LQu0pbAyP
tGjrsp/N9q7DlOb3+iLXQXCPMs9KX2UuQfDMkYOgyUyMtPMyEjuUDfLHcfYpniTPVLbL6adIVbwJ
Ewa6t1KHFbdms4pzAEF+hJaiE0bvw8IagU2WxGR4E4vhtBWQW78nioznrW2UOEqMIrbb1wxVVrE2
izlT/Il8Ss5zfV2Skq7UCQ8gNAWyuTbhVLSqAA6VG+yXqTyk/fhYN8NdESk3wumeqOF7yKnF3sjq
dC0GbD2scty76TyAawQlj8x3CxtYvrD5WZAzwxNbxHTb1JQZEUfc2YpC0c5Q60soMxdRDzHXGqYM
LuLc9urKNStEcznLHBbHLr8lVDbZjiOZHZsOl8wz9VtGnOYOi48AGMgeSnN9kZhGdqiIhyOIQgfD
GtrF8v0i7WvIo5QwtRCZeogx2zuzb8qAGcpwj5ragNXRIIIdiDTIIiYcdptNRk1iVTdxtYdO+Nxq
kzX5yKki7Yi+3nhU4+AHFef+KrBH+xhIMqu9rFchyAqy/IqN5EDPOYmUjbhXhxcSD3AcMhne2XrX
bUO9xWKJ9p/fCDMh5Znkas7s/o4gm+4OLqu5bUwQQKlWv0150h2sTIFyzXxPS1HB45J2Kf79RqrU
pVWIcTs1h1KQyfZYZfVEbbeipp+0TWp5GQHHJDfEELHMxGQgAAHuuib9Ql953tmdaNcRJMu1aPBt
oJj8wvw4gnXL1X3OioUjOgQfN4s2vNCCHu9s79Jd6GiRXRdhCDAzFuLoRoKSQlYD8c37KQZ/2Mlt
j+T1EJj8yqsoHAJEa7b1WFD7fqo60iWlE1SEbLDxFVnOpsNpCq8SFDHxv7EAllnhJejq1nBq5nSd
uI3DCxoNR50Vbq2h7dlGdkfdQtp0hJScHAQi18Fg4qcdl4hMOXBW6i0ckn3+ZYzn7r6qxtcKSPJG
CQPzttNd0PPFFD6MQxx5vGJ3yDezC1Re411CKoRYuRJnXY3EYtcgWPw+wFI46uRh8lbx6s49/68K
4hTDs9sfM3iNW/ir4c/GmiNfFqV8VVj7VlHZjxdK071hJKxvg1y5TO3CV0h6hyfapmwGS7eL7gwm
afCmbrrOWvr0Ts5ZKbVg/YNK1CCbCPbIYj2K5CkU1UysrJboG2Bx0w7DYnKlhbP91MbLK1+lWGqX
1OK5cJJV7lCG51vHLyN6cjhKkUrpAqG9yNIfORadTWxa0cFohgciRdW9tGrrNibfYaehXv9O9kT1
rLlyoeEVwa7MTBecg6VTkaBoKqUNOwJy8OjbtW59U6xwvLXTQfXCQIkfaSuY26hfLKOL/9ohrIry
qGatIIzWd27gVEyBrfGz1ipn40TVBBHSNMDeKgNMwMEhLi/Pn8y5l1fdgsxyZDZ6ES6yXdT38bqV
1tJhaNPHyupTECx1/4IkG8i0OwJazo3Bc2SUX9pV1F+kok7vJoxSWm9Fu661Es+00dahIyaDhQ3e
10LPk2t+7eGO6CH9YWgSIL8wRPtHwhMwu6mlpthXtYN1rKpjCmC0oQBy9RzQ8yIY4QIY+GJRbJVv
VtpxXK5lhvwTxFK7tuKs5vzHQXnhmnLYKHXNXeWTAX080fvmTaVrhMAaiuXVIKuROo1U5LdRV7Jn
4tfiK5aogrp8lL9BYAUMQAtPu5N9CQnAzaWAoIkFkHKNKaH89ZRM6eWFG3NC9QursqT31gfXGfXh
TUDe4soUjXJwU4ukDduJ4y+9Jl3dVypUequB5km+HrDMbQnXsG5l+o+fwK6oQtraZcz3zg/Yji3f
CpVul2KuwvVU4CYtJhE+skwpa7TSGZp3Gq+TWVVPdDSmO9EYxVpVXNYq4AqPCTBn8BqdcmliR9om
Vgf4sEK/tkXztviDGpvVdPo2aXDf2kVcV1D1vJByGFf6MOk7E7vjVneayRNEEq4wlM4rDmglFOGy
PKQZ+yhnNjluBLRLC9mJ+4aH7qW5Yl9TSzZISenbLX3PeA+QQF8ZZkTXWg2UDSPYXnd1/jw6Sfym
8pbH3lRSIIsGoo3gHKbrwZznQx5k4Q0WSOCuvbUBrYm0ke2g5xQB9Avyg8AYjBYe/cxGCxxQFe3d
eEt4h+MlAo+lrIvuEryHeszmfNxRUCBEheMTxl00xEs+ymEuUs5wIXYQjhPOLTKoeYGGIM2No+gS
S5y9zoJ+em4itdwR8USiQBM55YvdW8TgmN0b+yrhITMtXxKzaQAmOO21I2dxxfHS/JlEECmLGPqN
I+J2j+iCl9DqnNdOlBNTdveUDLaNVzWyYKLzJqDG1lsGnfOQOSqlWCf/oucYzScid3bxZH2nkYVJ
n2MeLGMLO9pUGitOR2jCFMBpJqD01qycXe2U3UvXhJwn6QqTT8S2eG5ZcGjvJQ+RjuGRaAaqZnmm
5z9F4qCsB/G5a2IzOzSJyqbDHAfCkIQotog/FqojTli2O3V3GGeSBcCJwh+oRB5yzLSqvWgDgLv4
BsRqQpNL3o5B5okhKVBvRAQfCWBrneEISQt420Euv47t4mBrUWnEG7tFdxxj9WD7mg+Rt5TaLvAn
IYkYB/ic7J1ecqNrDm3T2OwScdBcx0DyPb3upluTws9BlU37JNOOL6nN8Ck3HMhi4PfGbK1g9mgq
EDoO+T+TJHRC+G9Yl3aDIwWLLOBfnKYgUD2ASQOpVHrkt8CBv2dD4y6cm1Q/OLxHpYfBGkhp2E2s
SiMeRjWcHsvIjFHkm+IoAuKMAN8YxiFGKd+tKiVRX1oUccEGomf4WqY5RfQy1K4LpPu3kU4qQd0S
ruXjTgrXbSjnO9caoCciCxuHlZCRxbBoGo0QI/xIExSumuLAwGDRmy7aj7yiL+BAo7fUGORGozWO
H6N/jezobbIFtegpjJIbyFHgmnSLpVsLO4U5scOEkyjjcagJgGEjYFY7bRo0P0xT97EwEtzntqKb
mCMkTNM2bwZfYoo49uVs4HdWOBFFuf2NdAiKtLAq9qOSTBzn+669HJhh0lUWGZ2vVbW2V0NarW0W
0qTQqwj4/Vxaz3YFbIPNBKzsPmsAMFZ2+6DrqXIDxCTb1UBFiVUr8hZwR2vPhyaC9j7z7LBmK0UH
8mcpBY1Nou9FqfQUVx1MyTPORq9kEjyEGZIAyniZ69eOiLw6G0DIGmy1nuMkcCTNFDsHvbGEeUxT
lHoWoSXhfhQlVNaJDA5fyGLG1g4iVcuoelK53DkxlZMd6Koc0DFdXZ3IQkUHMwx/58lOll1VuHT7
ONfY+zrjd6wsBNns0zFVoavmZ7MmS2M/1GP/Q7kzO6mn0ujcGRhg1SieNhmhJtCnnGxDTNhS447k
Pc5LdrgKNql51VS5czu7YRdeUQFT/MYWdU/B1dTvuyGMd1qe12zvYxW3ft7lDw3C/GCFbjzaUoYc
F48A0UyDDPF6sSK78zUCAQZ63Fow3R2gwMiyq2orY5VYOELdxsceK0XPwQY5OW2KKj4i+s+mnU4T
kc54EeInCegyrvIcMnYD3Oq+7+msRRX2D6gaTFFr7G35AeuV3qzVptTps5NcWYdaeSjxEdRbPSoc
cdfDIfgGiD6+TUbLntacDO1lE9jaJghuPb4uY/ZDTVrOG4WuAdIlpadRXgcFAepT1c4R+wE4jgn2
H7a3NAvGsZnvlLwZ92TJjUC5spCn309YDeJC1XaYrq2DxsFp2Ga6NaySUq/WCIUYZVmitCllA5zH
WPfiq6ZHKqBWcbCDI8f3StUMQ2v7nJLG8iWHpQQPGuzMFupsuGerMvsE14cYr8DeWeukGzF9x27R
MhKommDq1F5mMeE71vRLR6GwxmuPZQLr/BUADslJlLWEogehbhtaKfjo0bdMXmPpd7ACmnXBd3my
iXZA629yzHEBv9qlmG5zdY6286B/z2OrpfYLqJqOJf7esYm2HW8nRrv7xBHBfpwA2xg6Uiw5t9uq
rd/sEWMe8pt705riR8lm9zbRacmpQu/uNAOvH4Iti9QIkcPUwb2ZDdORAy+tCmUJPj/mIV2kDecA
KnyrPmsx/q6s3kCDURdsCvbuSErmBmYYupXM6WOxjivCzO4GEfMX06ls49AVpTI8jkM9pc//85c8
mih3iSZVi8fQVav+xkBKXZIuy3aT+mGVIR7CU8ilsQmiQVWyeJEtpqNbb+hmWT+EgU/Pi4KgR8A0
Q9LCmb0IogTJcXinTMYjTh8XKZQ6MSuvIOBX41fGtl59U6IRWZBlK/KLA62ohrOcR+OjwmBprhTa
Q6M3wOjAt9M3zHSzLq3A/x89SeYmtrFvOnYEa3usUGP0atbQWRBmUvQAuZmUWSxSDo53UEoqdp5F
4LSe/o8SSR2tvtjloSRi1l60eZuC3EWg0bZS8xO449QdFBrL1TVBK512HSg2QD9kNJr80pH7dnCq
lseANkmlBu3kI6/trC2VcVi5Kf0iFfNcHV4MrWm+lWzIqXmI0d2HusIsGrot7h1hX+mDzGmTSJyd
9dxQ/kOyqF0FXa3eRbALXORhEa447lWspF2FbyJrhwdOk5ctXRUaQV2Kf76uLQ2NXNQ2O70p1BcZ
a+5dM7TxVZyw9gVsW7DFl+nBwK+PE2eOrgThI54Ssb12ZJz9kKORkoUUCyw/Q8l2HJqReoh7OW1R
AxivQ2em30p2to9dHnNEbzR7OXoWtEfoi83GtyHRkpugD7JrwzZCtnxT4qeJNlxZPUbl1mnH5xBU
kwwc0RHtw/BY0fws9lWn3MFQvJkVi3a/LZLqwHlnpnIbtvIJt8xLm1Mcjo2xuuhbKsLjZOjXLYSK
TT0JKkNJ/YLxINjZWM8eBr3HXmz36cM0DNYTzW7oCqIyUKTYch+zq/yKqdjeZBY7l1aSZbdm5mwu
tNZBw6RZ8TGOFUyJIwd3qHt3aWRjkwQruXbGtv5ChfYV03HuV2mWXmSM7C9RHt067OwuhGq8NLAh
wo3BHs9rZi1bG6mKBGpEG0f0po37k00aSA6q1670rSwhChh99tbsM+0i0YgViFS3gRFVKuPFP3Lc
/29reXgfKctT/023/L+QsvuyCP/DX/7n/r/ufve2/PPv/uVtEcZ/EoXNf0w6L7ahIWX+V6ac0P/T
wbzM0o1LhSj0X1hZqLIm6n3DRYS8GJ0M/tG/vC0LcNYUFqJoV2ON5d/9X7wtf7rTFBwUNttZPv5P
fTUKXvbyda/66FroDZBiknmYVH97GB+aQ35d/MSJBkoyLyrqlf7A2Yn+2hMl30Pvah9o//80Ovy6
/PKdftOGYzcjHAmphO8y5JeCKe7W92/8T/X5rysvn/jblVnbQSlFnerT6tvQakPz0qDOKXfTeKmZ
iE36H+9/0LmvsGjPf/sgsjsqLZj5oNq5FPWFbVQffINzvyvvze8XLjtt1mLNUP1OU1iCgQMqLn2j
+fi5+xZ/Xj7WnV4ZquUBjWtLPtoS0vK/XWF/eWOWwfCbueLXkz+x04BDCSbKDcIXxrw19PC4QFb6
HH6mXYK66K+7FJDYONJPC/eKVt3YCC+c1qVkLi+As12HIkBx5fisq5cJonhNPVoWR65xkB9Yf/70
f/z7Fo0T+HKJrLUnzFddsFgvE1JEmUTrOf3pGuC/PnQ5nnkzTg1OIus5rpc8YVF81WtgRMkHo+bM
m2GcjPiQCOEG2A+pVuoT3vuVNW5z5/L9n+/MuDFOBnw40kuBz6T6eadvpL7BFkGd582OrlUOmfRT
3v+Yf9wfvyw4v36C5bv9NmxwWml2mc2qb+o/rLHxKxz1Ckq4KRvYoQb5DlLnUWepFGV2LFVzG4ru
kXyfzQTmLXSaDagudPHDGv3wrivkVrHn68pCy05OL5WQbY4/KzaKyyQY1o5DCkMw1HtUKV6vZRvY
EVvNgcJnKByQXE/v6ebVT+P0LIEfRqPpB/KSujqlU5CKfXQ1qYDEFGKkKjIdtYz25Xg1EJYdIjvU
ieMiMzCr4KGG7cZOazLOiQbWrAN5eF6TDldK97V3+7VVA5oFicMJ1KgtVA7fx5lUkSDB8ZCvHOMu
IVe71ev/k2/51zM+mQOLAXYZmDzVn4r7qv5qJBcc4j+YnbQ/vTW/Ln4y7yVJX+cdsnTfqtIV8dbA
H1C/5oPtzU3CoedA5vomNG5imMqdFm3/iXAAX0Gjwpcj2nAd9VymPOjUA5y2O6bwDiij5GslxOHf
9R+8aH863H7d5sksSumB3DCEUX5PhN2gveAZRkr6VcSoI+uXhYybGh/Zt81l7vzbS30ypzIssXMo
rerrTvA8JWLbODdWU0OSAcXkKocp+yESm6FlXrc4g1YtB6rQsn2aolQjoD1yDM46moMZtZCoRB7B
C18LzjwWu3O9XqWZ3GMMhxNrQIKdPbDFXpIcXb2i+PAFX+dCXb4QBJqb8ie88FUNfFFYKNFwL6Z0
aIu83GnQF2DUeqF6P4insryEPkRq4oOT/kD0jDB68N4f5OcmwJOVgHSZbqA8ovoanYSExk0cfHBl
7cyl9dMZHN7WmCuCnzU0vSjKvA55L4kX0Jo5TW1GkrwFJ2Ct8FTx1Zn2NkkakwD83k1eHXGYmp8h
/PInkkxUcYGXprBCrxPWplgCuT/1/Rcr9O9znFUmemVbLqSCdtqHBquZ8vb+lc8sYPrJCgCdvAsk
JmBfRBemq28UVNuUIigQ5+KD/cGZRUY/WQgkYp4YzZ3qt9AS06d+eNWVH+/f/bkf72TuT2Xep83E
e+GCSer3k7l7/7rnnsrJfCczWSRScF2LaSSABsTRFs3SwWmjvVHfv/8h556LfvKjZkXTi4YPGYKb
0rpKqjcruX7/0ueey8lcVVoUviF7qcha1oW+b831B9c9My/pJ/NS5QINVAno8SU12jypd1ggN1BR
14VKPkTiHOz4C46rlVY/xgnuQgSJpfEwtGCGZOjFCvYqI0MHHayGOt3Ttty6jXmErrfGMbcNA33b
z9VOAc1XwXMEVX+Iuxsim297+0rDO9Hkr/TNNsp0oN0M//IQhxsAmDJ8NsLkgz3duYd3MtlQoxyJ
EbbZFNXKVq+2tat87srayVyDrashZzdfDil3yXShUxF7/3c5875qJ/ODjIIsNyhP+zkxlgNVTVIs
N5F1OwbYKbOPWB9nHsyCavh9FqJgOytakDJVRjtFO9TGBwPh3N2fTBBUf9C+Id/wwQgiV7+YExKy
fk5hRyCd+OAJnbv3k5nCMMoWeEww+1n41gkfp473/qM/d+Hl779tP9GDy0HLWanraANDHmnN+9c9
Mzv8s1v67brDGNEQC7TZt0gYtpDNTkV0rYQfzMnn7vpkgsDaXTc6znA/b1EO9FudOIjP3ffJDBES
HFrCMJ79MrhvGgVgMbvwofzgqZx7VU7GJvb70Kinms0+wtKFTKyS+I4dkTVbG75/6huIk1EaU1Du
7HH5jHrfGo92iqK9/VeW0tngnjMPXpyM1LjM6IB2jNSyWFeM0Y/O+OeuezI2o7nPW1Qys99RvvSM
j7ZH5y57MjRlS/0aefDsD4D1JlT16/ef8bnrngxH6vwh/A1utyV+Y0CLYH2w8p0ZNmL5wN+GjaJJ
aXbLhTGv9uqt4AymX33unk/W64z0saFH6eAX8qD0xMvcfe66J2NRc5tEAXM3+y7RdDMGnw9G4rln
fDoSc9qO+G6532hn35Xd5nO3ezIENZdzSFVx2TS+JNGnn3efuq56MuzSik1i3XDdPLwd9a/kb37u
uicjrk1ljICWCSmzX8f0kuykzz1f9WTIqeMAo6xkDiWFBuFRlH7yQZyMuSyM5iDrjdk3rHttviff
+f0HsdzXX86U6jJkfhsaUTxA7MaY7ify1krb2448ZPr5a7V28Cvan3wqJwMQFXhASjafEql0WJVj
ifPr/fs/8z6rJ+OPbl3Vz8g8EZ1v2ukwjp9bC9WT8QcjI+W/Oi90tscggzD8c/d7Mv46RSZdZXDd
iUMDuY7h53aRp/QVfRbYt1LmiyE/IvwMPndoEO7JABzaHIwnJBI/H1AP7Cflgzdi+ff/+72DSfHn
e+dERelUJc9hdl+H+qfRZbuJjDA9aKDCPRj4k+L25jOPnMjuPz+KLh8N+NqeOSdTSuoeRPHt/Qsv
Y+Rv3+FkTObVIO1WMiZVieceDaw2sQyY2/ev/vc3G+/IyW3n8BJQ3czEsVvYeQwv+vq5C58MxkRX
dVnAbfF72PQ2RtNP3vDJUGwLq0Lj6bA5JVx31q7jz97wyVicdI0QQ1gsGEJu9PzQdf7nHsTJWKz1
Lk/siN+viPwMbUY0JR+83efejJPlsDbCRneX2cOFZW1zsO20myL8aDb9Z1/4lxfPORmUUK6G0Fk2
YCL5isvhJnIzL+ow/GHFFvbGNR9LUa0qmO2hUqBoAVgj7jKxm8gHV6Qn8NUuFsf3n+IJce3/1UBx
Pf35osZdXJKHxt0QEAB/CfK8JERZHDsUNi4jo01i8j7uxt751JxPyuafH4guiU/IswkNW3RTyfK6
/mDSP/OzOScDeuzrhb3LN7G7XSJQ4QXXxCd/cNfnLn4ynjH6J6APeNtaXXhVlm4d9T4mxuH9X0Fb
Xtq/vRMnozqzLb1ualTmWk0thbzbjtSjAvV3VH4NmnitgA8INeWoTZ0PswxuSLKWerwejBCBAjYh
PMeliK9K4KZZgojEVo/t1H9we2cmM0f/8yebSXa08oEhHCHtNJPDOH10+Dt35ZPJYZxJ2GazwqyD
yLk8FPYHs9m5n+tkcjDmEmxgynVjcRxRrxhI61Q0PB/8XH/fdwnnZIYgAmrC2cnlsS+j4lwEYB5A
SC8l2pAAgN2Y6D/d5FkF6pD03wr7wdB2eIgJ2rPWRYWo1fB7YzvJ5wXw3mC9sxAgSg2R2gz1JtMP
snkylbv373Z5///ybtkn8w30gsZthnzyAXqBh75tBgkGvPWImPhgcJz5FU8RarR7uqrRoe6WGAaS
7OfUfm6OP0XhZaYpo1gtJl+lt8fB5HNHa3GKE5yJGg0nSdVuoE+iIK3Cebd7/2mfexYnE0WcyVGM
CU97Kv0l7ar/4Fc8d93l779t9XVhLqZLIG8tOWyhg/MDr8nnbvlkeFcZ0VkGXjy0RitoGd3z5y6r
/XnH6MHg/mRkHs7NWrsJP0JCnnsQJ0Nboec7CceYfExd5tWnL3sypEmEa/uUHAe/f5jj/hvO3bf3
H8OZqcg6GX7SlCGpMzRa+3qfKF9G0OuB/hGn9MzDOGU0Y0GMUfmNk69kHj3D+nObTOt0jZ7YGpcF
lx0BHGFa+dQxh5jtP9+IMWhDfj4uq1+Yd8n4udfXOhlxGLRjWRu8EEV0Y9r210whX/WD32759f8y
d1ono6629H+NOmzDnui/uCzNZutVZbC15oMyk0PShLdqgkMPOiB4txXu403k/GiCwmuJfUqDewyN
25IkTueWFxcD6yHWHtL62QJlMKGjbLBnTQQhxVCxxmQk6uttqBVoddPeCfZmd9cOR+JzpHsIEuTI
VBo3mZArtwbsXxHsZm3yFmAMkU05TkSciug1H2v15f0ncO4FO5kbiNiBudcPk2/YCJ+94CO48Qnl
+9/7TutkdrDdmKyMUB39EF2NZd+HUUgukbrNh5dAuVXj71n2Q8nvq+HZ7L+GbH8+931OZo9oJKCs
+G/OzmNJduTYtl8EM2gxhUitSosJrI4oaK3x9W9lc9Kdt7LSXg3Y5CG7wUggwsPDY/teFSdtU/Dy
fKVO/1NQ/n8WgSX9InwkEZg0Ffr3Nvnoi9X0w91EuwgehjXSH66dH/upFRscp75/C1dSAu0i6WfH
k6b0/FX9+EUnmUvne13/7Q8/u9yHGvbfha5A9cNQmWEX/rNCo4p6oxR8/ue/WI7aRQDR1TLX5Xoe
udo++6Fi9Yl4Qo2BJL/1+J99/3KuTHntIp5YaYuz20gRUOqXQW8DePz+uVc2Au0illSG2ID+OH/L
bKmLoh3nlqMGty6Xro36YqHi4QrLImHUBQKOYg2y5ftRK+cHfPXOLxaqn5ZoytqO5M7fSYFyJ0+b
YDj7wDyK4VOIGAvjYFfstUVaxCeapTE6OUiWsKB9z46baoWP8kpTpw2qeugeiVeVHeQl406CjCHg
DoZnT5H/7cpVHT2KOHznEvSjs89rULtpMt74qIi6r/yOi5Wv9hKGCgqn+qzR3TkYvI5WR5M756H6
EwMwL6gvBYHC9XCGwNr0Mgwv5jF0k3HdpzCyO2M9ku039aEvByRpuWuqkKr0dJWwsde6J4szYp4A
lRodvki3Sjnf6fmOBjGnKAjYSepZ0tOo/lEwBgQ4ZZTCgyr1C03OjkXyS2yfjU72mrGgnVyzdUFf
wJDxzj0Kk/q7BHYYCiha9EVbnEI81OKFqVZ7qZ9dvI1sU1vnImtivutTBok1WIF5U63hkmQ+wZ92
6/EjTTunF9/SnB4hseUqXuRMWTtnyONoNI5pCnaQPc3ayaDR0E+MpUZ/cG76tMpiS/jkT6aTBaqX
iNpBN59NZZcUFtZmFvZpOG8MS8E3nTAWT2asO+AAvVqW7CL7FHUNB7N3pU1ODb0QStXciLnXvuhF
zJ1Dnd6R87HUbHZxDQRlJYw3lI7n+PrFpL8UgSKurbQpI9D0iYrQ6k8FqiZv6YUM4wX2wu6kV5vB
vGXpfiUcX4pBfSWBHOlP4zbxgXY91sn+bCHT9jd+zLXHX0RjGl8x2MJ1bUuPmF0LkVdO740VOfoQ
39hVr8TlS2Fo0/Vi0p3jvZhv1Rw3UXPtNxvEZ3py4zdcCW/qRVCW81bocOWaz4mu0tHU7H0f3q49
9yIoS2mUKknJcxNtgXNQ1t6IN9eeexGOacDsNBqLKGwk6xG3AO1GCn3tW15E47wsa2wAgmlLOco1
6hzxaQa46dRRhbjxMa/N/YtAWQtdj3UKQx+q57R6V4VDnQy2IjZUyQNbxEWpzG+F5Wuv6WIJF/gI
CHnMAR+KHs515hKZzt2PvuylCrCbKhobw2baYjoe4Hd7667myly/FO5JmJ9O4flOJWqbvTRMayC/
TtXR1yumG1FQ3e+Hr5y/6Bch6FLGhzNqS8MP0c1QdrmAyl/ZWVDLZvE0YzUxpcWytH610wkDE9uM
VgoEbrE5aj2tRDifYu9rt9PCryVbBF450CpYR5aDw/AjmNNcbZe4Wttm/jfJ9gJGHUJUY7jtwMFY
fD/+fyREX43/PIP/VbAYdQxTzZqVlbev6QSaG7e3GCS6lfVeHv6Ks4RNAttVSrRVeVdi3qDfGeav
usQJMq+wo0azSX+VnFRb3MtswbKwWlvgOUj//52UPMNHy25CNa5sJcpFeMGOyqytlusaFeeD1u2X
SvyzEpZyEWBm1Q+KSjtLARQHGQcOPd+/X+m8HL96vxcR5txCnRpn1/+yfCzMnfmn2NFWbOJUPS9K
aQWD0S9u5IDX3s5F0Im0IET2zlT0000PPr0Jl0D1boSbfzoTvvohF/Gml4SuAL/B5iFItl5/YLYR
TZ+psivTx7RY00nuK3c0r+Nl/bsJHgo4fGnzICSLDI4xpu9Or9cOJhy2pe6p7K1MPFDErluFEvVx
I8QiBS9E874OiuewXqRp6uiNvshkyZFp+xFgs5fJkr2K7v0BxDxzD+clV5U3YfwcGXc5zB9jKZS3
xPFXQp5yEfJa1Rj9CbfYrSVihi8g1fpZwLuUIvop/osDdv9bHBXhF9X94/cz7cqAL5WIZijFQndO
s4L6F56RLlaitz7911P4Un3ot/TFwZ0nxJm/8+IkDG/fj5jW/ytPvgg+GG2E3WxxwK25LJFxsQ/q
+2R4z6Bx5NTJpuA94EYgLd/v8ITsNJeO0bR8loJ3BY+eDi5rRbHDmMWlKkdOMH0OE9E1fk2x96Nr
AJnamzRgJ5V6TbWkP9WGCWsPRg9KUgNWpNp6ALYQ/oY9Tn99AWTBNox3YnYvlXstwztpL877VNu2
09+2xut9IQlvevIQzSehaaJF2j42IupzUZj2phTcGzU+R2YtvSRqwvluU+tv03AMktjVzPe23tU6
SMUXIOmR4+NHP5eNl82f+ICpLT794X6mrx6LQVnE40fSHDzEXEW17FBpIJyISOEesaCMypM8PFbD
/dx1bhecxPxhzneVvxaFQ5JjQbYrq+NUPcTqFsPfOcJbEhCgEW7jKrat4ZjI+L3VT4m6LZU/DcA2
XdpEk7+M4t41mz80JHuiahzNqnmZaHoK9Zdw6J1GuGPoavfn+y9/7btfxPE+UIYKg2bieOjE7SES
fhbF/5ln/9rM1Ax/6mLkuYNMM8p+vpVM/LOIvgh+l5rQimYQ+L4jDxZhH2SpLUDCDv27AKxqqMED
cZXkNX558xfavBMMHLV/+wnwZ3NtmS9QZ7Uxu8fVBaPNFbiRVWg8SHENwCF3i4AGu58Jo6R/+vn+
9fvx/h/KSEKF4WOOphlbMbixVM8Vp69+/0Xwx8FViTHkQ0mSaty1u7gd48anjJtedM9+DT+bFhcx
NwKL1tVNS2isuD93Cf0/eu6lrhRrd1xkyrNSINnFGBX17vfP1c4D++K1XGpKk1TP/yewgUZr1xhP
WsZHiEs7SVEu4Ikh3Y/Bb8X4XU0b+vLtucHFuNhkOV6/9coY6ZdtML5SuJzsMTmZf9XTgZJGislQ
W4l0NblqfhAaeLN0EHmtHNqin3qR/Inj8yrP/gpmiQdEfihrPCKkTTIKjm/O+Mb34Jufmhr4mtd2
eyM4aspB0wBtaD/7UtLFWdXSBezLfdKlqrpPABRRwPj+lV6JDNLFjhD3o5SoYEW2kuzpvzHM+tlj
LwIO/DpFyM7pnShgA6i/+lSufvbk8w/515KbzLQUOsHnsuS3EEiH0ahviF6vZHP/VOT/9eC8GzGs
bCYUH+bZjz5h2I895jHfD/ufL/XV1JX/O+4wDxW8cFSKGRjf16GxVQeaqVJRpioFoVn5i92U4+dj
42i4ImdJSsItZjYuIIcWxxKMet6NPPprCeLPYvc/CfS/fu+MdD2jyWHaZnr7R3kJFfXP9z/12pS6
iCp4PiYQE4cZ5bqNmbh8qxx05bmXstnAlKMSyjXCbw5koRv+/dFwxYuifyRwXRUn6GNk/aUWNz8U
JUuXotlCyfRKKBhuptujuQBcd2O8V4KgeLFkezHucIVmwC0+04Yx25b+ZGYK0MddYvR20H/mE0fj
FiSx4KjhHYVMJ1bpHB3vc/N3CGzDhw4RavKxiOlCSV+BCjzgr+3g/+Oyy/gZHX0SpnKSLbbFqkH0
1r/O8mEuTkG1TNNVJy1BcON+dRyaVyUQbxynrn3fi5gRy6moVCUvTH0HFFMNPwtFZ0uLfweMZhrj
OZp5XUJyDPql2NxYP1cKHpciXQwnY6mVFO7x1eOgTdiqF1T4QryUVMxN2/DPjc/NML+IG5ea3WBQ
po5mPMKSnLu90S4a4/FnT77IMYpm1kQIFqyncdU1Llb+P3vuxfoH0AeRxeS5krjrXodb/Q5fv2/x
UrQ7KljDAblD3V4/4utn5wV3pE9d4BXNw08GDtvyvzMF18pSF4OO6nab7TtsKIXuRjr39d4iXqp1
tWpCCiszdl15q/LZlpVdbVo3tpav1w0or4tha4C+m/PDZ83D/68Rbzz32qAv1qNcqgHUc3JQLX7T
rc+U65TaCL2fveuLVRn5BTaCMpOkohvbxzX7xqCvvQzlvy/DEMmbDYiC23ahjqu8vBV0v1yFonWx
e4/WlGJZynAN/yOQdmpw467m2nAv1iDImNqq5I6Yl1JK9rrqh+O9WIMg6qhliglBD/sxEHfpDTHp
lfFeinQng8ZOxYi5M1n6p/7pR3Ph/2pttVqcdR7a72rvluHHtZGew8i/0pvBUq05Vf83UgqX34/0
H+b1/43G4qWY1m9yzgDSOG4HrXTixDwjifRfg9Q5hdpsMLR2cn/b6tIiTnEmxYQGai1ZHZRP81Ri
hgRqqVgWnDDiOwGxWp7vq/w5K19TNVgNObbh2uxGwfAbsZxXYRJh4Exe+52jwXNxUkXeNFgeaNGT
GZ1iOk7qtdYfFJkSyrGQ+2UHRdGoX9K+WmcKFyzxGwoRB/SdsgaEh/xVTyVHpDXGGUV8ioNy7SfZ
ui+aTRjiLjFO5b5pD4Ocb0zcAP37caSgssU1sElxuG+6BiiWjNRVC1xK727pR6d5KLaR4E36sJLZ
UewGR141m9dWgZWzlS/VAHNK+pbzwXq08Ju1S0g3q0K5Rcy99pkvgpTUYdEdD3xmZRE8Tb++/8zX
Hnr+7/81dwoR/lZoRVy/LIL99KMrKvFSLaw2YGq7Ppy2xmy5KrW3ueUmH7/S+VZf2XlqfzU5L4KU
1vpKNVRIyBVfx/hYWIja6OIDb0fNYzq9/uzdXEQsmAOTOsa8cEz39z+7DQCw998Xnki+riZnrRoN
6U8V/wp+tqVfinwFiGK6Sr1wG6utlyn3JSLw79/DeYJ98bIvxb1VN9SjSKfktq3XHf6FFeX0LL4l
pb4yAy8VvuiQwLp3jDtvEA88iHTL/GzYF8mCbMxTGIwBrXHGeyXMd2aKoaCMdeL3j7827ovlmPlV
M+RwYbfVfGymQ3nrWse68rYvViSG+mMi+Nxa+qbvlKhpKF47CWr/zE8cQRTdWo68+laf6hUVnmhc
ZBEQymYdu05WUricS8tti3f8R21NHJdD2izVDACtqntlXVE8onrcnRLf/dkbvFjEil4MUFOIPck9
peUb+9Y/DiRfzdaLVVvHiGFgCTGfzGALUqhNChuj6WNO5Q+2r1tN9SpXNa8kxk9YQYuiQEUNJ1L0
HXm+nEwTbfwbT4AsvUzM50w8zsUmAUIz9s/gCNcB6nkfpZMv9b+G/iNpHpJmJc7rrupBVptObf0R
jFsWeP/0OH/1cy7iRZwpU65o9bxVJM6kGxVla1Fm3oBVEziYLXoXNVlPyRGVddZggy7dRfL999/n
SpC91C3HoUZrZkxWnIV7DPNtHwdo+QUz58H82f2PeKlenjRTb5kHiC+e5/vkR8dg8VK7XIN6SVPF
HLdpwrc0vB5y1fdv5Mqav5QvwzSOMMpluCYMbMgI6o3nXomwlwLmSiTRHA0KclG7a+TXs7lvK/5M
FwjA8L87DjbVUZkrJMil9qeTH6bs8fuXcW3QF5EDiJEYt+lMg+MEqUjy1O61Jq/7/uHX3vRFbGiy
epg0iB/0BcOrcSP1RmpybdCX0SGb6rKXeNNhv6QYhl/24lzI+H7Q/5SSv1islxrgGgRGi4chR70R
UqwiuW1ucdh5rkNyoLx36m60Gylwswx4rfkp6K9nV9+k8Zdq39+pN63Grry9S9FwbAYgBnTOWqL5
KhTP2Q/LBpeq4UiMJCtAcLiVy+fGPCrdja8ty/9cd33x6i4Fw+qAaiwtcpaWBl8Xw+Tilz7sAvHV
bH4PqAszZRX0x6S0nNz46EN4fPEGFRSeoLXTJQZU2VUY7Eyo07r/Mhgvpr4ZpFd2AlAcwhLanNvg
2txit2aJJ6nZGcpa4R/pTjhVT53mdEq9nItuKaCdKCAYny2jMUNrQ3BI4SbV70fV35TY8Uo4dFu9
HcHwOoMW/BGvFfVvoTVr2XgUavNQtKgo1QMlds8EXDSK5VKOcIE4k35ghEBmdJMSu/bTAHMOnoXr
574rCnioCyvf4GgFtQuhv90p+b6wKhdCpseVs0OrvFvH9xmFiWwunRH3sj4Y7mHxLjThOS//lgbs
i/OfrCVEPyfFv172H/Jgk7ew0HzTG5XTPO8QNjt55WLXahvCvig2vYor96AAXvichJ0cAmSGfBUH
C/jzvM3BLorCq/y/4vAxjGDFDDSfUvwJdm+l9x1cocETxIOVrcSzGX1VQDIFwTDVo13Cz+gnEVpF
s5xELA2Fv0M2niaymSr/rMRNAlJdMd+BtIIRLCjhLjTu0mL5JSu31vA3EtdN9CwXsSNmJYVGMFzC
YTT7ZRNrzw2MdzT8dZ3da1iiT2yMFlfZwYAT9ewOCdix7nMoSjfHeFuL5aWonay4syPlUKUgydnu
7QGSGGTdNBAxfq4dhV1e8GuntYAMTb+TeK+W0lI2Faek+wFcmmtGs6saD1TNqBjZMNiAgLZOF6WO
xT2dLG9rXMH75C8W/QcVPrlGN+egHGYcEM1Gc5C5ABD/SEds2wewoziVh5JtdJlHgoqeCVPnyvJg
AaoPmnxqrMdgfOzjXZ+e+mkx8sf2/J81YREifY/SxdQdiuKpTM5/zflr/2gtOw9GD5enteU5SejG
lM6zoaV8vmyg6sgctaF69YipQq7w9ENWbyv5tZ0qpGHkOPmnKb81yW+leTfNZe+/Tf6b1H2m/G+G
tExwv4uMDOaWsE9jL073/vzuy6tYQyqcgVQ4jemxTA9yuuak6gi8UwlOSiChdXH9YZ9l+zryBvHe
Anyo08xSCQcfOUUclp44HSnlLAKhWlUAE5vstY/B/Zg0S5G41+9ZvM67eu+nQK2ScSHKOcxb9BX0
vYSCtTKhYGTqEbkVIPqD1u8HnPfb1hsyuqqzD1N7zKfCNZoUWnT3CKrMhRLkYJS35wjitdIxCxhw
s6lnwcmSl7kA+j4u+mDbQRrXg8qOtE2d9/B3CkdILHsk8AiSb1vnu9lqIROLDNr9YsCAaoIqm1c+
xLCroZckYN7oWXBMuXEBwyh+YkcsqzDt9lZ00tSjIZ4yE2m2iyadazGpC7FP+DDqO0ked4Eq348p
QhQgF0LyHFNanZHr5VzvkieY+UPSRiurFlwcJDw8UnOBK2I0Tml3n5V/6jE56aa2idPC9pV4qSj3
vgk9EsJzIeATwh3J2CiIzcELQQDNsg6W7qMFOaxs4AdVb3qd0NyKBL08w1HGp5R6SlfUbiw9YM1r
a+pg19ZTBx7lvPzMQAWWPoJcOiS8ASv7iDS0N5XhQDRYcc3vCJh9dPQzK9pOR+xf1E+qhLgUSueY
rjVazw3YG2mJWjBxa+XZ0h98+bmL6oOM+2RAy6OFskOG+Iy63iub9wB7fjVvXmtx/CUhSzUsYT82
7ANAAM/2mU6h45Zfd6tYTB24dOuaYkSf0IYglm8FKngIULaITqKDSlSaZ/umZKE2jxP4YKvzFxj8
uzWEYQPyeDytwW1vy3QRBotWoEqsL/PxYe7pTI29vNumzeugHrvqWZfp4b8T8heqqEK50ThLnEnV
VmYrwnse3g3MoMq3qIycXWMzO0ZVn0CwZ8bI3UNQcC0vBzCXlmHtmcUxHqhVPcfRg8piCUGgif7G
l60t92NObsWunryPRbkhXlu0nQlKSJFORN0meaV430vyMmbz65UnxbiHlzBBlU4Hms+ql8Kn3dOC
rNCvh2Bf5IWnViqVtdAz5PExUt7zeiMJVGzD0s0AT2t0mCHUwoRWGN6b8o8mr5WG81S5LrS7EuzA
3LAidvjorOJq1aa/pHYTM6Qi2KCXWut9y2Fr22uy7cePw7QU+s6d/GdERBLsNwsifFkuRAP5VfR7
pM/OgiDbuEHzYFWvtbnIxqPQbzoAt5AGSTbZRdNp+D2rEsS62JPBJ6Uzs+hNzz8ayhShBGR2MiDh
SrBY8VSI13JMY/U+h5OAXT/nmnoVFODii0U6HYoOsHVO9ArdRjpJSbHMMYStmnnhG7EN+BCS3Il+
wHUaHGaK2GmzGoS/OjaG6HbEgtUvUfusHSqFFB00TPoCevxyGKJlZtnneDMXUBOb9rFjn2/usmQx
BRB53DHZhXRaGtFSVJbsx8jHnCQqCfGuKH2I4mqUt5r6NHdHSX2W0pOSdtyQ3VUCGi56mDvV9uVj
b5oLiWsorDBidsQhfAGmWecrbpPwdbiP+ieB7a82MVNvSyyQZ2DcoI0iuj+sPDgGAQ0BsbCt24+g
F1iY8Jj6ei13vhujLStEr7fIyfqVUXR7M23sus0c1SQ1mKujXPspE/qQZlxFkLhkSeLiMOwE7Zrw
fDDKbUd0KsrSgR8I4K5ZCoPmyAYgjAJn1bz3ZLrju/LBEoJF0u/joVlauYBJXgePdEEr2SkkeQ4b
KrTc/EbhpzjtE3mbFX9xixSkUxpu2u7BB/ikVW/t7HtBc4oqYvC4L6PnOcIVd65dU/HgKDlq9NZk
L7G8SCDJwjftaLExEyJYwA4PidPArqUYzmjezzpe0asEqSZiEhluQ3lgJgKML5b1mBqruT1UwCGq
SFum3bawsgP83kMSINXCG2gUol2FrVhL04gQsb/oYO+m7C/Ny8uxaO7LqnJK33ejOYX3V/5ux2o1
dp7Bj/at2in8apcNEHHEO/JDQoG5QHCjpx9yVthRFLlTK7hN0Swk+REBkJ0HCZjeXa/9kiXIbef3
qpwakLA9a6hpk23LK9A5vEfCUo97LKWXuVgu8uT3zP6WkcDMHJcVwEwZk1ghya6UcAFe25WnXwIb
nI4hcFcfJiha5NMiJhVGuJp5y+DpQerOx04TvRyGFwvACrtV0Fj7ll4nRftj1M0iMUwvEGgM8/N1
O4m2UkP2Yt7EZbFKpfcxL+GItyQCjrSXWsX2NRk0V7SQIt3rm1VdV2dm97MinO0wNkm3T/TuIdY/
dfXk6/dJdiIHBU62rIsBKNTWgiulQa0v4hU+MY7eQT6YO+I7Wt9sn0raGVRoZ7q2VwvYxxXpYSGv
snI6g6bgQLKxVemyqegI0ySWRuHIhGfIYsu8k+msUpe99mewsPubuHvojfJFAdQyPpXTKznDCizq
OzwI/u+VbSAlDqpfgtuAhOv3VC7FQPNijoKzfhh7w5ZkMvqOyUhmXsLWibLUaeS7fGhcUytZGK0D
3MsB70OnwcCZYFxKxkuYKYu5y3d9DpwpHHF4qu5qDCvDWjoBogN83AGrSrbARDkOGOCst1Hl+pT5
rNRyGjDckKzWo65yIi1saya7qU1QeoZjiOuqJltMeEDGS6kbV0sWszFiLF3CmDtWJZCWpNlHRu5k
ZriiF8IRMMAweaiBRCMu8YrWZ+75zJVSJrsez2+F1zwL887KkZCp2ltKQK1x2JFIimb5s6XXT/cN
2yqydTOsNXiTFfrsEWhwjReNrKWeko33kKKXOYvTLHp8WDoIRzPYoPBkSuN+bvHfUDTRafM/ulEc
5WhbFx+N4nu6KbN5AaqfmpUBiFUODw1Eoczclolg40PtYaZH2YhWt2KJu7Htf/Z+5Prtc6dbK7HK
FziYbxULrsw6lV5CLVyG08IaPUUZPR/noV5ZTpn5N+5xy7FyLzFGNwzc8tw0vetgVBYQcoyjoTBw
GvvygW6LrjtUpeHpw70sT8uW8mohmjZmfIsxku/qMttVLZrIGhWrydmxhG0ecj/21HJKDPTnICyc
ig4PMsc48D0zKLxoNuhYHda9WX0a2IPbQ0toM7pmX5YPGLjYunzXFdGvTA1PE5GGRsi8WkZz5KBg
yDKskcddLvUkdziCS0TtqBnzdYa3TKsUB8vcArxy8NixBz1HEV8gUDZXfnnf1BAcdaLja2T9wpuv
tEu8PBM4T0bEISgC0VkTxbEFVjrpMJiUUOc6cKRqXEhi4Sa1sh+wGTAkxWVtLcv5CbgsnfXzQhse
cFL0ShO3cr94HLTxEdyj16WJQ9GJ3sZlIy1Tlf/DWQDfNe0sYfD6wViAi0Ar4HRw/6qws/X4UQpS
1wCPOU2cJzhLDvHsDCzB0c+9bn42GlKCTHUyXV9ZscSGbgnLHB1kRqgEN3Yf1+PJUthdJZDCleY/
z3XiZFp4mFUL8tVaTJKTVX2alWqr9HA2ygj13We74Fg1wjXksDCZzUGdHmflmA/+dm5lTy5Zj9rW
8u9mzuVh2C59i4NwULlyC2JbU5Z5aECg6HdloX6qGNNj1F8Vp1ZZGPkhkDbYQtuW9CZHz31411sh
xN0dcQtBex3tq5jKRtUhhl7ouOvr4vQohLHj+7KTFOmJMhv5QwnWrlzqk3WnxOHKn6x1mwR7NRvg
xMt/EjJUvQ93g/E89cBfQzIGK6MKM9tRrSysLHJyumPzhOChC0vFCjciaqymnziTU2PAug1/aNlW
cKFXs8AuOUtwz7vQfWELCvbMKG4M7pOHx86YQdRw8jdmONnKvtfpwT3b2RcjtPvak60COlnpJEQ7
WZWOkRDuhzPPWnRV+hkFMp0soNFOdgUZ1sCkv4OHtNJwWzWQuqJfbR49ceF5pDCCf4O0yUN2uLQz
DqZaP0JzX6K447RwMoviWIbw7+7PB1MnIxmOzjC7YQ+CmR8u7/Vhcky1JT2bORdtA70+lD7bwPyB
M6Jj5OC2c8GbzfeYcv3AKqJ0hCQ3Dbkl72cb3HyevxcpnevnYk5439YfMRUbXVXJzFK3Cj4BYFDa
CpyGtdbgVT8pHyPaSLivtm799o3wweyZwdNS68yVDhfeqpRdmChuqcO0OXcBgUjLtGVmeTUjM4bP
wtBtoTFWGqRhMj2JT4+b+DIwV2Fu2HraO5YQLXSqb2oP6jtlTUAGaE3atMdz4FkrQbPCsEhrX3wd
AKb2CXeRmky9iP3gkAn9KiBpTRXOE1KCCDl25Cj9HMvGQZ0Of+DuXBmR2MfAGT/E8sqsDtxn00mE
u1n+N6o+rMbfRmK7lCCwydJ0ggTsGemnMC+1TFvI/jo1gQmGlhPO9VJk1sYK+eeorTSyB87GkjJ7
4QRDeRCVdWWYnGsLN4aNmqX9Kbfec4liCQUpDUJ915OrB+JhZmgtzUMNNIbIeM3mjWi89Kh0AuFv
MZ0oa0zmg+Ym3hD9qWVzZ1EYSozD1FiLhJwqHxIavd9l7SPzNwOXWPVqaPNloy4aOr2EZJ+QyfXN
a5yvC4oYaudp4t4/E1FRxg7hrxwv5TjUIbbNdh2pi3n+HElYZk6XI37cSgPTefAq7l5ifJU0evYo
saHcHo7ZILzUeFt2SX6IidMV2GhyhnVY0dRizbYUo0gr7/J+dBPI6AXn0nl0M07ayL93QW/ujFBZ
ZaRwmR7Y1vietd1W9I9lFNGMfywC0xWqzm2tD7VRMc6K9jG3gpDk7UCEzyf261ZNjoJWkRl/Zmbv
tH7v9RXZH5TDpO/dPohA+/hULJ/82V9Z5tLk+lgH7BMZ6Tarn8vcd6yZ3KrQtp1JV41IMbc9nyO1
fRVOG+i4tAY4tYE8Xc8g5aIuaTJnQqpuJequHAniVm3rYeMVxUipSaL/YXAysoKxUinaoUWFuVL1
TMBKovWFPjAyp7r423T5sxGc3enjYzAZnqgRNXTL1SrfzcqBv7Vzw7hyQnnYDcBBaVTcBdNhlNP7
uBpP9QimWyOIxcJClaJlD0W05hxl5cMqIVTVxruhw8hDAqMyXWSRNEQAxSkTN/SXluZCSZDuKtV6
1jB2oTrxRKu5g937vpqtpyQfIJVL+1bt95M/LkGFLkWK27KwzqDCxdQgz397rApk47lnjLGd9sKa
7VCe6pAzJulY0O/b6dd4b7bKtm3bN3lAjSJzCu38YRHIPlXdAvxlIjyEHSW2GkmaRHFEC+WTWJtk
v/XMBo8tAxTm1TDVv0WrXGYyqGGRvtNM3WSS4LWFJiyH7H321a3GdcekQS9JPDlKApqg6P8XA3cq
3sYGXXQ1HWRfcvN+V+DTMb4pxmgn/qMWvAa1tenKZIu93Vs4E7mtYVnPk6PFLBD9xewh3kifVf9S
gehQQ8ObBTg6re+FSell8nBs6nS0DT2851DC7YTb5xzUrdewNTdDmH+MA+pdvdhPlbaWkhpTCVFI
7Nhoue3lipeD0EAgSmKk8APza/IGVXCMaidIw06pecfTQzDtTOE4xnyyVQPGzxGDp9jwCp0032oh
FZjYVciF7qpaDc9lFp2qvtOwceuEOCCJ0pzZP9xX0fxZqsuyLqGpCFTfGs4ZVt0CMY7s0HoS63vg
tXdCBWk0kTd5M1HCrhYNzj5wSp10fLBIV5vK2tQlyOWQGWb2Fp5B4Gyj96F5yChc+Ja8EVuDymZV
2G2tkTPNhSuohzhZB6aKP5HKBKiLlSzfqfMhRI5vDoNbwGnwlLRKUVTfawGdLH3+YZ7bc5NuEVoy
98vd4vxneDELhWvgin9vuSc4//nc8OxDg4VKLg6SaZd0qrVRfj73YJjEg7NOIkVMsZVUz5Lstfj/
ODuP5ci1LMv+SlqOG1mQF4BZZQ3c4VqQTqcIcgKjCmit8fW9wMyuiucdDHbT7E3ikYTDIa44Z++1
IbZoxb5mwVCN/slUm5lk+NRSjZ8klQIYgkZTJdZc1NhaxDWeXCeisxPtuoQiTMlSutfKc5WZK+JJ
Z92UhdnLS6+h/mRfeYHmyDTdiKCe10NzJs3lObexIJQpWbxPLmqG/qdR3pru60j+siWZy9rIV4VO
ORjcR5u/mfltYW4Tu2XOrRZld+j9dFk1wUJrroQlLU1+PR/f2R0vWiPfNlWzqmzdiQgs9QkkZwGw
qxuipA5FGa684SkdNr6xS9RklqR7W9wXcrXIO2XmjQQ4UjUI5YUlYzhW1HkgTPgSzxXPfk6JV6F9
rdqswzMKxgN2CoWus+KvAqn8EbTqfd4ZMa9jt6L0dZNYWylfR6a36OrNYIzPMsvOsq9hTeGB9DZu
t3aLYt1IsD1TeekHVKmaZukqxlLmRRi42I3/1kfpc1CRFl7HjiQ6pto3a+jnWW/dBxqkSduMzlao
zBUiO2cS/e8xVA8wYZZeRLiqum27HdPGhgd8VZfyplQYB6L2p2CUyqp8PSq3HuklgvMvuPpD0FBi
dE1nsPTnum4RywUn2xMzrWWONlKAWhkFpHFM12lrJY4p604/nsgKUuY25b6+HxapFuwBt5yIjdl3
VbS3xLj2A3XjSvJaTi12dfreD9KTQiO5JvfUZU/QJvqyiEiybwkfoW2hxAdPu4uGhyx8tcPXsHv2
mAIU8CbRvtaes45Se33lGcdOnFr2bKRTqx6VSAomkhQvovE1rB7s4SFqfvY4rtLhqLdravgoBWVr
SQVV842FiHAqHCZlSKl4uDCv6SkqJfHO0rWnniyqMra8kept352i8uDlR51sY/8QKAd5eO3VCel9
5jF02jxaNpJ0gguaMjSNcjiPXdz1UTf88PF2VuaxNa7iaQa8LfzoZhBsSItkEZOOysV4y7LX0ljm
GgrHihm3X/SuvSDjlZHIAuLinwXrXYMifOqD+fScQsvnI6ovGIFbU2cDhl1W22rxcdpeDvZ1JF2V
DdWj9CC52s2olXuDKc3T6QauIZPTfVtVBs5hVv/jtdFt3OQnnFKUTPtGflUkb61pvFDdIQwXlXTf
B3dlP1eVLaWCFHBU1E2ommqnGqtcs50kI+q4W8XWdL93jakdJVKh6ytDxxhOw5d+mkf1ctdF27Sx
tMdwVFcYjHZx9qT29p4AZb3qwTGnMkAa+7nJmiuDsEHHbp8N+b72lSU7raVnB4QeknhVL9L6hTH/
NHr2Wpe0w0TIiZuT5T8kDdr25k4K7hP6RfXZyslstrY6weMszde6+SZ1Z7Lbw41UVotq0FeVfFSS
K3gUtDXm1cpqUZx6C8+F2VNpt0OizGPG484teG6PWtyeguhoVv4CRvoqVt1H4Z98RgTZgPHDGpGG
ARs/i/xic1Vu2M4kQp831rmR4o2ksf+R+aCccKZblBoLuaEqKZ1z7y3xkle7yBZja+9lzdsJddyr
Od3nqtLmhYm8FwZrzDrcDqyFwfAdFEtB/5EwlIAqwDliS6qn4bKrSdGpLfKIfSSBvuao7R3RgKCC
K9rOO7l+VctuiSSRaPsBQzOTTyI7tSKd+/wNB1ZRUcsgNjhOw7umy85Wc1ZkafFnJcZnAogL7Z/u
e1XZdAgV4sqRUlr4X+DHPjvuJCt5fb4JUq/659+V/xX2Scb8x3GtalnYh9z8njj+kgwmB4GcGQPH
DWlkNmv5u4KNC41OSoqZmluIK4cSnjS36Att5SceP9m40Od4SaH1dSIxKWliEwZPrdQuFEHuNTt8
0khXfVTMvVhdJva75fbn2K9mOfVXzy4dD9d7+iKi6Itz+eyeXEh6MPobcTh9x8KgNeVE37zVF8K7
NuqEFWXcEjk5DrSyaIB/69m8JEtZo7DbIEkwDSlOEy6Cr7R007P9GwXNJUMq0EorclUszkw2qZGs
NOvItn3mxuMXurpPGNXyB7/jl6c/kL1aagOpA2RKua6YN2O98nLW2DTHW2VjhvKsl4gh1LQNO8Zd
YBgLXX1wh5hl6FVq01tpGYepjChudpTL9qpOvjBrfHpqFy983Eaj7HsonhKq3iTGYldfgx/w8nwf
NW/0oDdFs07rOwQ/ujjkUNQFIAupMCE5RLOYPQQ7IYIB925yqxrfc/DKl8wqbkdGMcGGVJs41JwJ
S/3eIzS9Cr/ciMJKmqqSEZHXtGYH9b35Hppd1i/Giy4rM7McObC+kuoZMT7fO9+L0cLsIkWXbAG1
UZ3LGttQ53vHvXj1zVKPii4oOd1BdTyEvQZlkO8d+uL1JxRPTccGM2Ja7+R4Gfw7aP3/ExMqX0Kp
fBIFUq8dhp3yOj5kb38+We0Tqe7/haQKVMk0BpPhWEeghcyjNSYgLeWTfgxoXMdXQaKxBHRPtjT1
rGGDlPQXu3if64+0ICRpr4fbgNVEHpKMpepk01r468izGt/SFrJs1x+n7nwg26tW+SG7z21xY6vy
Ski3vteiidoqo4BAzMuUKDd//lqTG/E3I9rHt/3lMTfV0FdUKv67uDsP4Eq6siWOoeoetbx4DnK+
ou/233tEP+Tkv3zWEBmJiAseJTO8Gsulad3/+Tt8MjtdcqW0VG9SRQ8Y7b19Fk57hT8f95PR/pIq
JfQmB7fJtWmljIGYIEbJpbBkEQL+FSP2w4Lxu+t/MRq0oazJhcE7EKr+fExPabaX9dusfapjmyqj
SwN502r7Ktub8VNaXTGtZ+lDIUlo3aIZVUxK1/E8K16T9smWzq75EKiPJKyLgYItoRqEoVdT11KC
tONR2sniZVa8a/RJCcMWas50fhdE90bgYBOYWbRsQnulQBAzC39emwe1WZndtUwdUX4JwpOhvNrj
I9XneetfKf31KKY4tuuktI9SuevDY5AhO8gKmoxPOfUdUZTXXqrt3A4Fj3cDLMoqR2J2s3Ovy06e
3LfutsD6YG+95gvj92d2iw/W2y+PmcAXVocNWKIJz8FmEOETrRrwmkNPoV+gf7TnhqcQupE5OTth
neK77fnfYijKl0mfVW9nUofQfNcXB89dd1+5FD57yC8GSzXzdF9CP7Brflq3+Rdz+meD2iXOagik
zGoLnDBp+2CQMIoalPLYHHSc7mH+rSjHNeWy9xRHGcRMlkdCpulIeKaTVxs/2rDb7+qVEQ8UDbnY
dDVMQz142fhDDqorW09RG4iTlfoOeMyVQnG5D8TGG9eJp839JNgP1JMjbZ8QzxJoX5m7P7lWlzCt
Wo+7dIwU1gRbIATd90A08iVJq63oZpc+hw2OdOOCr6Apn+jl1Yt11ZQ3ECUJT4xr0JZ7w5O0FuU3
50L1YjcVVF1TFgAUd8EIhmGRhMs/j42fnfR06X95yRQpwXSdc1zfS+Z2S6UDMUn3vfhE+UPB/svR
ZRI7ErmBW6680h393m7jEq9USWpaxT02LPOHeyte/nwdPnvULpZHkfAqqUWmM+FJqtCpvrnjUi9e
d9FVmdtNV2D8MR6/gn18MqFdkpSSxrJt3U1Yy9nFqrSRpKNBMmVkElbtfOt6XDKV9JABpYu1fpc9
NU76/r2DTkuyXx6HECCzHFg8bOWPwlxQxfneYS9evKQMTFvOWCeiYqTNZX+BZ/jsKl+8cqrhlVKn
qmzhtGZtIgBOvHxuVtpKi7/CG372ERdvX6QCiLVQ4oKWpynx3opTSFa9HX0BL/pkqXsJL2rk0Nck
pWb8HLp977UzO+52FuXMQb3GJ/e9goxysWMJY70TfQT+WU2Qma/t2lt+775evJNqobfNUCnY6u+9
W+mbD/blC6lnNGxlWgSG4m4o6mNr//PZfjKSXoKIhOvBj512K0G0jhA5sb7K/HTx54N/Mjxd4ohU
m1ThBCPxVK3t2s2gfe9qXOKI8iE0qIxziatqOUx68S+2CJ88eZc0IigGhQpCbCAVDlFwDbs+QjN3
KoZw4erjFx/yydtzGeipisjy6pAPoSw66TroL+iovrTqexPNJSNIM4gM8SqwDqKogpnQFSdDbvi9
G3qxX/AMS4kaixtquADhgD98sWr+7EG5eBktaK3JMHDOquF0r1K4+vPpfoQ9/WZ/I1+8i3rdGXZk
d/1OxhY2gAUM0aT13j4EMSz1b6PXonjEWlTh1RgKR+plXFwbgeZSVmeCdlacoea6EqqFABibR+Gv
wlyj6ZmsuvFOT4ep07/zLXWOWHIChGq5f2cn+sIaxCobqcpqK0W0DgWzuQ5Fw01fJneEFMlIFZ5G
NlkEOuwFzL5+jHe6XCPVPFdIuwNB/xwkcmI+06JfKOyyPEp9gpaLH6erMe43al0uahB/VupIo9jH
3rCxQ37cvBs0U+u7UfGWPuakNrmuQPq7+o2lokxIVKzedzDsUBe8/PkyG+Z0PX93nS+GJ1z4isLa
tAM/X2Njv3f7OwO9kYSAMrPO2cD1cZ+6UFqptrYZ7HpZR+V2qAQ9jK1ZD/Tlu3ViHlIX/D76VB38
fm/TKs9nrfU2VSWibFuamInUbDVRSHptESED8OQtUsGVp2PY4afDeFVEb6H6jPUBh8NtSuMw1dcj
vee+WfY6OpbRg3DodEXiBOi8g+41w/oFxWiuV9UsRixs9j0+oLWuhMuI7saIKCmmUW+8ERwtup3W
PLaxvUqsbmX4FElQaA8vmfoSElbSd5sQXYZyVcdLyUZ3Q8+2UOZlvunVn5Tp551o7qIqvcqlejdE
NJVaOpX4/ystm5dIylw0JpEGBra7HyqU0u31gGTeS7gS4dGkJ5frJhopQGgBUGOpuan8Ag2Yvo59
fd4P0k1Wo/l8VpRh1rDZzP1sGY3RfU8EeBzcZ2O/yMqdJpaZTK8epGOjlI7JD7vkfiQNuTO6kwSc
odD5YzVoUchKsqMhGG8GdcZrkIsjKKxZn69FXs/K6kSGxjwNmoWmv8bF3hgMJxTpXOuUh7QqcCqi
Sees2kB7EWQRkDa1DmyiA7q2Wcoj4dZ4UhK/uumLfFJ/aUZ1M7S1Y+GkaFTJQbex6oNrdNNmki5i
KPumpMy7oN20qPA9M56TLDnmJE/440bCYKUfydhzYuTothGRlWHNFU7B4KMLlCythxRrajAuVN11
dLfcKG61bDsB7NTeKrg9bbfHU5UsfLNeN/Ta6sBfxIgVorJfFeJn3brLILDXaUHHy9deUw/pNAYt
jwatlcgLEahOGp+HUpsoMXMhQfct42OsvgXm9YCVgSLpnHII0lSbCL1kbpnNpvaN+TBZD0cXMdGP
2M5P1giWiQ6KMZPwI0jSwQ7rQ07jt+gXif5DGxLH1yZ3btqs2QhdUy+7ssZur9g3iv/eexg2FSQJ
Ocp2I5v3+q3cdVs7WlFRoi/qrgz0Fnz0rPeWdOlMW8xtNOjIguwKQPahU2TkYikizGLRxeNtY2EI
KpCNyvos5Y7p6UPZP8g8iUijepoEbuvOEzdDKpXMKk+alwMeaJJfRtucad0D6OMq8OdRj8UkQZk6
JstO28rIHETtI2eja5mj9o0xATxnkYatcFOE2sw3NaISIf0lOBvLfTD0S0BQ0AcXYXSOEgvhwHur
WTNCapRqK6VwH6gT9S03vBVzDWSQJt8YAA0w7sDAVyFoVcZTlSVLn26GFd4mw00lIzD37Dk3A43V
TsU0bKfo7W2eY4qRdfQgJSVwIg0vhrqOO+vkGfa5NXfItxJkz3mw7cDy5/1SlOLQMECb1Q8pxhMY
YRcNKkfO4TWHLK2AbtE2QT0b+9Eirn/0Bu9ng0wHnnurvQNtnKsyBqxBd3LjuUDdWvf3dZ+u5MCk
93qKLMiZ1hpxkFJH88YnPnIyP7bRNhuvFKYwJXioGlTx4bMt9HWeC+SG5do2Zapz7SzDyhkj/JRk
XjoMP1ciOWURj3FvzCx0/bK9HuyDa5LYVplAo7N5W99ZCupNNPZOFvnvchhvPf+c0F/nXZomxM5A
AGU+6F3KEJkuxtp7cOl21ciCEzs5CO/J8pDC88DV6Oc6ImJmA6KhnFdUtu5DlB4pKTpZNF6LQr5L
0MQPCQ7jPmVcDu2nRGJE9PuoXMW9cETdz0uD2rNRZo9lKzatvEeU6uNWB5+CexgIqUiXWrCr2xel
PATxQZUfra5fhhmzck9Tspqoud1O1Zn234a62FS5torCG7SGi8FND+wA5jr3DdZ+GZ2NHCwzNsDa
Rl9b0zxyk7Vi2odSPbTlS0FH3uvmNQkMogZl6OWLwdoYZT8rzLvaeqK25IRB6xTi3kh+auLcho9E
hzk6VhKPRUeTvpj4GEbCd9TKPJXhdV4Bo/fOYXmfBEveqFXncjQjDg5eNFx3xIIF0jbqTLR0jMBo
cMGrzum4YMRD1RSFFZ5ga1ul8rxLEA8kVbhowhs3q3dtik8DLY5A5l2g3RSsTNhMCdt+dIcbOUrR
4SJg8fxbbzxzGo6M6Ei22hetdfelfJL0uy5Y1dSEsVL1QbeJpa3pUhO2DxEtpBwR+0QiSgbztcmY
cdr3DG9eMMTLpOn3tYnVzeb9LX64trLpfbqsFcpOiYc1lmX8Mu7MoEk3pdpKQc9SuGOhdmM0X0L0
jGlxerk44Vtdwhaz2m+i3G+pibYo+2Is4hCUipOvNutKKpyAYQtP7rrTVkU+7i3lsbTeUIvO1Fg4
ZtbO/BGXIpalHD1EHxp4l68IlJmNGAi6EaultCj0ZocAL+hPYR4vcvjsIrpuUuydobqrJtVdzlKO
plitYyE383mc3kbKqYYSMNadY2XaQnYHh13dW4Jd047GZeDBj6C8PpxIF19mWB6DTYejKqivDfQ+
2kAWgnzXwjE0sV2E7iH2XxGdGnm77cRNyIgedunCY9dlNeYhjNBuUfd2WYNg9aIin0VkCnaYjKst
uCpllhQB5utliT+9o49bIp/hxRnLp7HYAZ5izYCx18weZAlONEW3idnaSHuj8G5qXvEBzXxfLe3i
YBvHsnTq4KRm41oON0PWzCt8T66H/lbK1prqzZFxMYNu3Xzlxhu1q+ZC+M7Ii2+YKB+xJVg6MmYl
X+hMcgxfctHM1DpjvEMcieVGe9abmy658XFqUa/MpqJucMqRlIGXsEt7GUQs1ayVJHB0afI+iI+j
9MTginaxczTWGHl7M4R0FL2l7B5GppmyOFuj5XjqSupn3Y1ZHYp+nLlTV0LeeeNJTW9N5dqIygXJ
wDOddnLQHBrzR4WDMd70DACChaWh2LMPBTnO+4j7PgZPlrpzIwzy1dnt7mX55HsvbbkLwgcXF3LA
s5Dw/GnGMfde7BLXEQcOb7MymOKhmZUZmixM7jR/CCNwPevax6/Smyh8SQ1bNFj2ykS+7eNTRgfa
BNOPJHVhJerGVpWlJdwbEqwXkb0j98SKymWeI1RX1X2d+ZuUfYKLmDqLBRojbo89UFgv7rPqKXHP
VXCnJPYWOw30PO3W7ZsfkpzvYgMwh/k6iv7UEpRJTAGZaE5KSlhFpabJbvWabA8Zyb+fbV10klrA
BcBXHEjeGSnUvMJQ2coMl8MpS1wiU/pZ6x4Hoi5zNGHFs6vctGo2K7Es2CZOf/3OgOaaBPhK5Wiv
53dtvGr6H2E0OFmzhZk3pWqywEOvpDOEKNoh5VXU8hMRvTNeMtziOH7JOeBlf1bCm4aJWObu23c4
oYiZqbvn0t1p9E/VawoLLIwXKpLbejwY+j5o+5Vl2Q64jFreDYy0if4U4gno7XvdelfIvxNBtvDa
7MbUvbsUW3MAkwNgSA0z3WlcROQ+Y3XETs0DhL3ifyox+IPBXyXKq1sPC6tnwkQ/PS/1te6vhq7A
871TaPfFgl1i9RCFGdbhCIVZg/0bYEFb3VlStZMzMoIKv2Z3Kdz1yEI0a6ofPjRpYTe4lfyVbmP5
p58icOu1NYrIpF546PMrvbgVjb0BQH/s8L+bA/rP2EkEDD8Fi5pizzsSlcJp09qxaMAn34hrA5u8
7x4nv0nHFGUt696mi1XPSw9fLxb8ZPSXWH8KVsvdtOwhg86W+qWPMDb1esfCXmBW20Deq9l9T6lJ
iwcsFeM8clm74npQhHWTj4RqTPfTHlZpu67aTcBSWo2Ln4Eer0NXm2POnlsl1gH9PLDZTqjLSJiX
xthzsEYAd9gEDYJhse77bRVaV6aeYEENDpoGUTZGflfUC99bhRBKrCq5cRV9VeMZ8crm6OraFnjf
Sncng5F1M+rWxmzkXRXzLDIaWRCLO+NRwhzjpgxO1Y2HDL4sn9rSXZoJKuBb4pnywd0PqXmOo26t
WOjzIMb8eZ/9uyrJNJFNXfRfCtH4e7gQOIt3A/Y73MN++UWF+6ME/7sp8qLE3Smt6HS16HdWU98x
kB1deDa9YLWmgU8gDmxglWwlSCOtd6AGzNRijgVrN0rKVdRbG7ka733rZ2h7R9v9+edv+7vK5PRt
p/rZL9+2HO0ClbmAWxfrs4ilwiTk7fLsixqi8tnxp///y/H1yGrbIqbxlcuaU4/yXQdHRyWVqvsZ
SGevUWhfb5QOPW697ZgPmyE8xuax+DKn9qMr8burPt3nX84AkncmeP74hlQbRnzo6pDgmigW6K22
bmfjTSCOMbvqCRwI8ANXzFOJygyT7ut8hyC0hz1gqfI3KuLTBb8o7vnYpYKI9vHOl1ZKdzcGX1Th
1I/e9+++6EV5zxQpLgfmqh0W9VlBGC01K9x7awQEZ7aYWCjSHYsfMi/ieUpvPA1eixiiu+LIY3XO
mE1GX3cKrFzMAwsdQ3GPuj9O2SSe2vxR8/SlIZqlPupbP28XvvSoo6PONOvKzn50eTsfvGCRJPfF
aM67CM9YvqmqvTvcp3XhgAGy8Y0q9VUZhvME9EZJObZwrzVrazGSMp7Nc7HHH1cUD5HcUISCAEPq
To/tipE9TCsAdAgc8keAGrGL52tbt0hrZAetRJOYLBwxk0v1g88g2ePL6bNk2m/PXamaTV78oslZ
UTxHPgvFCDkrmIm4xj/pW4da9BtJR/c+8SwWVry35QVWT33E1Fcc/WxTDe7coJCmslvvtWQdQqyK
WDxnNZZzZaPn0QyiIE7ObLgL68wpG39j2hZIqkdTI0Zop7bkjLI9L7Y55SiSiQLveex/ppm3yzHF
FD5aYxx/0Ewi/N0obaE7Z8QA0E7aj2NwLIOA+Rj3E/Nqp4S8MYnj9bilO6x/3spdeoYCnMnkhmMT
7R9DXT2k2U8tK9axNThxMznht7l/G5TjY9Sx/BF47ISyYHs2zwPmHCxtVXrbRgc1OiCqBITkhkt7
eNESZTHI4Y1Zv9v+q676Tt7BMExMigQh+5JoVqryvE/XUn5Tm7kzavnPrkrXtTSyv3k09R2ia6yh
9T7RtAXsDza9+hwC0awVyfWI8brDm1O2/bLL3Ju0ifeYwz4CuT0/frRowvtxRsTsj4hiajNZEeF5
mmNIycXcJcrRHw8168dy8O4M6WEIy52dvps+DlQjcXqtWAxo8JvOPuq+tq097SXQ2K0jcrDld6nV
8OmSQlUZIOZycskfQjxOwLiafGnDokgT/To05S96Br9VV07v/kWhXBbkdLt5T2EfP4/wKeKJbN/F
58h/7PIfXl/DNPIeRwA4OhZ7O4KgYUoAhOqZ1KGhyDFSVUj/rUymgPucSq/kmH8xfHw2613Ulis3
VGA5WezcUfnwGA7sxv88w3xIv34zLl0SwP0QIzushG5nD8e6UpxprVGVcMOKn3oXrlKGoxoPRFCm
RAQDO8NaXmvKwhPSvPPBogQ/RzW5iVzqnu65TBInYXWs5aqTUbkJ2fhI1qZuWvw44NACVkq+tC6b
DMMwg7h7tmNemzRbihq/DZ7RP3+rac7+3Ze6WCUUUdgyCLgda8iWaum593xHspDO+LgCx6+UHZ/M
ntbFigEAdKoCT+p2dXSXkLBsVHsbO++fv8Int/ySTG6PKVtO1sW7TF6HHmmX/fDFxfnsyBeTvukp
gU5Fu9v11aFpz8zpXxz4d109XqAPyPovc7mwtaxLTToEDViM1h0hosHPI+c5lZ0/X5SPMJvf3diL
+dkw07iKRoMbi4Mlj2oCQAVlwm0IqiUI73x5NaQWM0cwt3Vr/ucP/ew2q39doqQjWTDD9LVK/1kz
p3U+XkbQB38++mcX7WLUsSLfT8aG++wZMiHsu16tMd7C3+ve/vwBHyqm312zi8EjdGsUxIbGmkYM
09y7CcrgGOX6i+LRnCDwMWCurJVXs+0pVsTHxP1hlWwwpxBAjIbQpZwmB5jmDesopz4hZy+2SDY1
PlOalsuyVRZhGO9S9kZ/PuPPqlWXlO+C/b3S6FyTOg2vE2NYFYm3sOtuo4phlWFMk5R8VmWxA70e
zg88jjS7t7EIKZS1vXRthd08FE9KiJYy07b0m2aujyo1nGfmixcyH0XnYkKVUNhUFJZQRNvKeIQ7
aFBeBVBLBurmRuvKqhea/xi5z5GRL3DIrfMhus+Gfh0hOI6Da412fkpacGM/ua4+r+xVGgB/GPsX
vddvSOWk+qF970G5BJQPke17BVz+nRJnFHfieQ+Nm8Q3ern/VrD/x19029V//Sf/fs3yoQw8v774
538dgtcyq7Kf9X9Of/bfv/bXP/qv43OL9T27/J2//AlH/vcnO8/181/+gbMsqIdT814ONzjS4/rj
8N57Nv3m/+sP//b+cZTbIX//599fsyatp6NB0kz//u8fbd7wLU2A/v/49fj//uHxOeHvju/d357e
n+PnlNfqXwf87796f67qf/5dUkzxD0WRdV1TFEPV9El/3r1PP1KE8Q9L1S1Fs3TVNDVd//vf0qys
ff5Ktf+hWLZqyjKRMJoyyf+qrPn4kaH+QxiGbFqWZdqaDebk7//n/K7/9eL+66ZwPf7977+lTXKd
BWk9GbH+Oj4Zlq7oimzosqFZigCxczGSBHGRQTpr60fZ6EAQ+kMXUFAahXLui4BVYVvGUCINTa8f
2wLlD/2/XCvmpmsaiI3NQryJNKAin4ZGfh+Ss/SWupkdffFSf4iK/mcYmk5TCFW1ATkqXBhxqXeX
RK7Tum/0R11T1Rg/eWM/qJJt7FzkwPdMIqzaNT9lraEDHXtUpE4/VkYrPWYCkQ51/zD+Ynf9QZ7+
9ZQEZyIsU5VNGC2KfckAb3019jSrVV8GaJE+Nt/M/DnYE42iKX1McFHZsGsqtd6+ttKE3qA/KDIE
jSB69s3BffKIfKNDF2r5UbJVAkInRSmkMksYgOIiE8ZdM4zmwe1jfDhwfc1bVyVk2I19Dy6NLBjz
a1lQix4L0wdi0ZDI4XlAPRcDgZw/LBsKjg4m4DiwbKVFFkI0mzWjTAK2FAnAVLGhtOAyeuOqd/Pw
DpmHf1S60tpIJgg6J/CNTHNM+sfXQ1uar35plBuPAPSXuoHtpwqrODSDAapRgsR+VsqYJIFADq/H
WqGEr9hDJ8AOl5o380RfP2SUy0tHkfNRBQFRZPZGt/X2Me00MFyRWd9kbZXh56e3ACFmaMpmIoD4
6vKXV/Q3j/yHdvavN04VGhYtbqBmaZa4mJp9pbasUpPkFznV5JMVaSm71mFQrlVTMYeZUhYt1Mmu
xUEcgJYfDdapcyxkICSlMiHtxRvD8miGnnUaBgnZQecHkr6Qy9K99iOjePdVLauh+lgJChkvpzTP
DpFOUZeoN6ZojOOAfHpTKChO/vzVlGkl8z9fjRFDmCovsa6ZuqLqxqXRre77ViVIKHmU/ASLuB7m
voUTWcqeoqhgURWkZX+mRBm9Yqj3BXv6VoHz1qT9k+Hp7klkngl6R/K+2oNcvMCcmSVsXbE1VTNV
AYLoYg0Wy1LW9GMOjLNI8rssbBTEBiKQf8QtWg+aHAQ20cHwstNoW9oNnCS1n48eqQEzKndYpD1f
ZuP4xfX6a5LEdFamrurCEsLmP/0yb9oUfKqkWelTFwsFBE5kE5NETf5eHSK6C7XeCJUOpmFBcxUS
Xk49N48+Xr3nWqnBd8AaUanfYaubWbmr38fliNUyHqv2NTHS+CrGGNjMZD0W8Ven/lfF0Mepm7ql
GQYjnsIgNA3sv6ybE1UyVKO3iycrl6Tn1AiMG9J9ILq1Hig+Kyk8xsrReGkMAcTWUmr4j23kF0BI
FSv6Svh3EcLwcTo20bfGNJspmlAu1ouBbXtJXujVE6SW/JzbGca7IQ2oKWRWMd4pWgQk123jxqD/
JxJp0dfTI1BmVv+WYUJELGJ2xr6JVCwFeTFirPrzvb7wSkxnaMm6ULleTB+mYkxr6V8u2KAlmu8P
bvekA9k7hYoSPSSlJFO3UbuPcmCS2yA7pNFp/JaVel3mYssoJO4VQ4Nh9L+pO48dyZEsXb9Qs2E0
0ozk1kVorSM2RKSi1jSSxqefz7MGMxlRNZnoxV1cFBoodFWWu5MmzvnPL/TK9GY1GSP50AXLTPpg
uPeyJLg2ZKK/Tp6lprNTFJ8HZsKgD0VW8yNwBDBIOg/O42K66TUfgmDeiTHHvNiEzKYLRSAhNEbm
IVPnPBMmzNuyQ9g7+2lp0x/QfpxrP56Gp8KDeBFPa1L/AR/4h3cXkrYTqYD+S/EOD7vklycDb6Vi
RCSwq6YqhCkQBfNTlKvmumlk+iWc+xh37cLFJ8Ak4QZCcXlaiRK37HEN3MOGGeL7zpegXfPy5fdv
7e/fLQo8TrPAlS6JF38ho798t3IwMqz9JH7zfQ2MKd1yHhBXsdE2wYitHMsrrx5KaZarMh8dCvoa
91RsX8tkUw9qvI5ku35p00F/Nz6JHX8qTD7WT6yqKAhU5AsWlyckhd7HZ9fpuE0hutfvsR7sqSFo
BJtmPM1v2jZP7uSwmi+cvApEg9HO9Ti72RvmZdFz4w7YDqjaXnKUQ0MxeY9DgPfw+8enf+pof70R
PA8PdiXFoW5iV37OJQjmaMHarPTfV792GElJGTByCRZka5WX9C+RHeLxIlorpye9PXI9/NfymD5h
aY06DfPcH/ZOm4v1uI3byd9Mua8z9MM2xbtNzN5wJCoBzpZ188GhBlu7lZ0zjPdSuv73Nsxi7DWL
ajlj+tu+VFWbP5Qp6NGZkuHydSrUoV4KB1GdrpO/ZkdelITR0dgG41tbGOycJiXaZef0qvw25TK/
C5VbwMZs6GmiuinKi0x67lnLtThsukgMeLy7B9umxSuwTMEUihnV2EbrF2lhqJL23nzjKG/CF+FY
dM0UJi6D2WI0X3WrC2wPkywRJ/4iwB+yOsRKg/qWM3yuMkSVcnVOOVUVJXFWSLhUCiL41uRRz2iT
RuupjOsSt9zU8UYkGso8amw1xV6KPAzhLrrMp3XU5t1liEU4io7AZ4jXV1zXZKvpxb/WlF3Vse8U
I6CyNOZbEpfRrcgarMnXbo5OkqQqnZ3NAgsfoJ5Z55327G0eje7DuDSgyd3UQZZbfKbYUOWq9i4K
0v7OsoHGi1TrBu7K2D8R/JS8UF6tmI/PysWBo098qp2DL/M6uDk0R2o7QflQdqf52sgCeFp62PHN
HlY6c1p+N5Xs8DtclhJfFK+tzxw/ju85GRQlz6qCFxt5utqJ1GiYqzLMTpNUr0+sBOgjAYeSezzh
RAPNVlUvLiTFV7+vMBhVVVB/qZN4+WpMZZvtWi3OW590xT28eG02Zozwp5lXC0WtTJfI2wZp1hzC
7HyhT7qqccOdWpKARzNqJulhNvqXcAH869pNFE19OiUHSk5X386mrL7JZcQ0qqditK953bEg2rnF
HqvHQKFjWs7ZR8kLfY8j++CTZeJvPqX5hZ8O/oW3AvnDPdDMncLggPmvHhY8GyJbzY+gjkERWzxk
uX2DDFln0oX1lzkIgsu+CPQA1B/703bi37snIsO9hiXbXi55pgIIZmka46xLysYwmggLNkyG0leD
SgJrsKAZkiPp95j+934SPo892YFkqURoSc2AC06E2wxyt7a+cWo5XCkxre595aYJe5lw9ryiCp9o
HPRi71IvqW962UNtKp3mok877FwG4MMJi2W6x03jpjDuPFZSBSCqvLfZt8X3unEK+NZ9zKx4mkV9
0gfdmJw1xEOqszrI0je5diY8zTFQXK/V5JItLpYQs6qKE9q7J/EleWnr5SBAnC0rPFKruxDKHhCJ
V01Od16Wmc/ZupZPc+17d1NU2h9jPQK0RwXrI+P0vHILhYN8lKz23rHNzJtssuwLDtA1dIRKBw/t
kvdnioIbD65Umx3I1lBtpBXDa+j64habO+fd+HH36tp5gphq4+GaYxBGRu8HwZvTNe1dqQPwm9hN
0ps8CzW+4p7s8Zh3O5dnG/KarZr6d0aSyZeeI/28r1yDVVVdS/xjM2ZvNf7cjPJlHJ4HOKw+Feyp
Hq/wBZ+cGlTqZPCz+htedYE+YEb+DL2w5YvGUSxfuzEU3S5tKOOZ/WTttRxT6K8Sn8wJM+oRiJ1l
4Be7AkOo+8T3y5uumzHw4frMQQdJwes3shXT+VLq5KU3k8S1MI/dAZ9Bx10uKMbXZh83puEmaLvw
KvBhK29rmXbvFVz6L1Vsq26n4hjJKKDSEOCBpVwcIuF8R/vRXbG/7HI328/wHCBWrvF029dr91x7
sXOVxHkJuWUA2ji0HcMpZ6uAhFWYESIxvMhnVQPICTiNuNOmwZVqpgbKMyyw9zwTTrdfvQ4/HXDV
hCumsOoy91aX5KAg5kskQ5he0v3CquK1ptsoXz27yW2EZLpYIo3fesxccFv5o76R4eHkyPSafWNB
jWciEer7LHFYYjTWwYePSdIJgyF6SjL+rU1sguqBazR6TcbMPMk51YQI2vKtTyl890mi4/hIZ1aE
t6ate8HbnKeXasgOvtpCM4rSlV4kKy6zgBF5wUXa921wl7j58oo9R3TNbBRYJWwi73XqVT7uslJz
WrsdnDWMHG2/zYznY+Cnh/HJi6PBHmeirx+TJcGmbsklh1Yo6uSHaHyE6P2AA3GXSPOAyTiG2ctM
c81ETVRnXeTVNebS/l1X+CNq3iQ7wgC+gskt8DELRCKx+jp4pIVaRNeY0S5M/9oXtQxnXh4tguuu
mCFUq/QyGjSfg20lqeNod7/kQ1w9c9H2gMJ+Keq9J0fn3Z+S5L5ZphB+dK2CU7dJ4eH7SQ8/L9Tg
TXZ1V0CJTAJmFPWKU+84M8vz/RW2r+n7/jqaEvqXoFwgzSdzzaw6GlzaNDgyqCQIbpjqatJ7WcRY
nYshuMvmIrjOebs5BmVEFOx94cr7Ho6cQlgwyTsxNfqBn13ioZfV8OrGZq2f6tyFvxR1/qmx3Syu
QpxiUwg7i/OgATUzkjTnItthHEuvrzjgtlodjhmVxzy7ibbxRJg0uw3Qsnl79m10v7rYuhKtkw9n
BbK5atuvseHWpFO8wKIO7UsScKZ1ThJc2HQOH0yt8xL5VGGf4qj0oW6vvXjQtdIEsFfrFwhtBbPv
rA0tbv+eydBCkOj3HJhCZLeHTte/WeYx8zp48K1T7DgFQs2e7kfWyKRRdQgZ64cKmBtmOulDnGVi
xh7Wd9IuwyygKU/GLoiqi8qvm7PStjl4hlgCPA0Sz4wINqq23Q9BA6zUC40xDDYOHj9t7bppwl3U
9kRNeX3ZTJcZBShkCzyx8GrWEuJ4ShLGOxblWAP2wuvjTdWNbXbaVv7k/RhNZ9VTkRcDMoKgHZ+j
FJT0nOl74KJAGaJ162UVYTNgmmV+bfu66rmjEtQMYR/LK28eJv/rsoYU48qbLlU59/LMYEBj9xnl
OBTEzvT+XrdFcj1wvMpTRCFyDyQjn6ZlbY6SNMLLvTUu3qdZnmLeqAo3eOXEw1VMsuLzk1EuBOYk
deotJ3OVJndDmDfXJo2gi/pFHmBS2C1pc3i2zXQfYk8fQze3KG2crGuC05bF4e+VUn1P/RKpi1wl
PNYwaYf6PCowOj4dJ6+QO+AG54010V76dYnBfRM1lilFRCrEgb1dL8dTLTGJ86An4pyWjL04Nqg+
T6He43NHfBqhHAiDol2nUC6cQGPmSXeZTWYkgA1xRcEIYITDWd0n544yVuzMODn3Rki17rNqsOVJ
kWJOfdSLgOGHzJWb7z2niroTTDmH5LSjwEUkxV2jjnMQB8KPw7zU+BlbRkLJbN/LMMwjHBf7XCT7
GkjVu8JDtoAajbShPlN912a3ReMmhHsxi0nPwZ2762bMST2K3QrabdIxLcnD7NVm6ZhtMhkXuBlB
UQmaEXIH3t3R3iYBKSb09ziL9nGLziHwV2YvqwZazQWqbCzDi/AZL3ON+DZxrvOkIiii84X3Azfa
4jVOPeQT2vXN2Zh7gJ7ZiubGRPiTQlg/hNsUVXrSOEuIX3VYFMFxZcX4FA3J/DIMGs6bn/bGUt8v
LgqW2cxmUzbcL1tMlaD2gTZyvc4xit/I1c8EdcExKWOHfAGn1PWryszi3uV6mErIwGjjdqyf7uua
qv4LPSZan0a4613sWTxA/jXkRZw7aTy9ATcuaHDcrq62xNebefOvomu8XGj8SJyxSrC/rH7UnuT5
Dk5/86+2Leq0RePyVug0uC2XmBSAYW6WiAwCJB+/70E/jRAjGk8wNhEBsglXKS/6hFRF3tQGXT9G
b2K1zolnogzFzWJP+tH10QpK50y5AQxjs/pHfaCc3TQE7SM6o+HEBUo7KcsUbnUXy6NeoRihpUz2
nefXlwPHGLf4gAeig1MPBCjSqnqiMIRb90dDoeK9A+/v2ZZQLv7wow541v/21YcfpfhLIrwHj/eA
Jj72/Ws0gRVyA7+vuUcDscIdYMkH6/OYrviHJ0ln3poxSZ6SiZy2EjeHF+UtnOtzaod3d8r1CaeP
+aJhUdz0zep8neIDINbKMufWCc3X3q1zfi0N9ePvv/tPPtqn734YtDO7cCNBp/HpheTTmClbBPV7
F/Ahu86U0GPa1IvRD03VI39OMdARQh6vy0HatdreHfZ+EUHZmKr2PRRVcIssBd/2uFPTXVMFMHby
gLySMCfYZVNMypxOcp7QMI0JbVHfCq65uIbJSsifw1QV70T4YJGttyDD8gxokdwKjqLsKfLcGtqV
1+IQTbE7PUbZTE8wYl/65liuY3y6HX2eEgL01NOL47C29JnB9nRubhzZ0tn5QTg8DSSE1GisZjVB
TstmSpuUQMtbPQc4Z+rBIS8KxVNzFWY21vtwnsoXKv4VGlteNxL+k2hvRrQX72KK0wJ0pPImnGe1
vAgoIB7YyjXGvqXsvs5ZaC7VlKrrdZYkncXrulzmod8RMCHteAkRtP8WB8iX+j6LLxdjScXLC0z9
d2Og3PI4WMPpuzNgoossy+j+aG6ZIvucPxCk8lpdBGowJN9MzsGnTakZEZcaiNbNo69ZguU6OSLT
c8iU+0pLy2CoRwn13q8eOUNTwUYKDAabpcHpnANOreMfZiqfYDq2QySZzQXMAV3hBn+DwUZZtzWE
HcLkeLHfqmVMX5s6qe89Y+RXGnGs7NUYptdDGdKDwu0TR6AqE9zxeL0r6dJvqzhwL+as8bw/QHT6
41DkgEozOpSBrwLPZTwSfWbc2N6JdRH77yFc8mbf8PMfsZ9DxTdb7V4PZJ7o4459+dp2pXcLZCFP
VjFR5jWuMifzGJvz1iZYwuL/Jrl4JZbtjh+F151hZLBpfEx1wAP069Jji8iN7o0gkt304ERpdKw6
fXDkbyDtbTjZ8KTKGBO6HAQd2ty6tDcHOOqY30EcxNRlQ4jGMVteq7KihEA5ra+saCFuYyaW7/oh
oVZNx2XFS5oWuNvaSZHYFa7edBVh7/sk/WlkdQVT/xCkwpTQ93wGAr0Zrryw6677NCmrXR9SUW9s
QZ2xiWf8VC1lj92O/JjTVfjLsKP/INrBx2+EWAtXjbct/VlBM8rRcTIz7X5q5sz8YSGpnx6Pvx5O
jK2Yimtgy4D/hT8pZ78AvgPkqDX3F/MOCT9/A8hNzziJ+3WnQJSe586GVxMmiWgPpSnULhqGzCPz
eSkv3GnUwPLuoh883tN0si4T1I5+KZabKnfDV8WffnBHFZPJobixj2Cf+I8mi4pHTc7RmQFpofLz
ffPYeDTTm8COFtfvxpwoL2eq7xh7lIWtOWpNIrdMGNPkZIxKQzCTLsXXkVIAhVDidt4DPXDVgWO2
8w1lTkggZG+iB0bti3sZOuuCqNGPRPXV8DO/+0vl/YAPmOjtZA6qjRLB3YkE74Q2iYMx6uZIwhak
7tLnzeRmN2rIyPxZ5ZLetAg+L7GMdfFcr8ZzSBs16VkQ8xRoAqBEBA6LHRq3ok4KlvjCWSWoLC4x
VnVuetv650UgB8aAkR88z3PhUbjSnV5kpJVRUQVJ+z1b4ukbEEP9aqznHtIymIGQ7zFQ6E30ZudE
A+XfvbUP1yPjNYTrrWlAolkSaWxq+lra4LhGpUjE59KF9oH6ET20XVpcBWgUVXyhCmWuJxQN3qZT
i/ewVjGSDx1ko7yOGVpPt6NiDn/BLodjcZRQIhL8WgxjUB+bnJkiDtyNR7Ualyr6LglJTs5yt+n1
vswd8coi4TBmnj6d+YVZjpt4yRcGuUut91Z31bVL5PHDEFTGbpeh6G8Ddyoes3RBYBgs5BU0msex
Wxfsv4/EECmS0kr82LfhMst8S3/kFuclSQ+E34XhoaqcaCVW6y8dbMgmLI8b33HDY8NEmky5KQlf
50ghK4sZeee7xTkQQBtbk07DPGO6Fu2ozwMHZPFMZnUNPbupZflc4QBUbgjBLCvsmF3ncihTd1Kb
rOtIt6iXfLhOVYKjfNFkBPZ5EYFGgwzBrbLZWLtnepJCxPeir1LP6cUyaHLavAGXclgA4WUbJWOH
tNNPi2O/nPKV+NcoODFjEt/ocALCmvyRnJXU74aYLME2EoS8ps6w7cI4xxZ+1FiKLU3PGN0kLYQq
Pw6IPpmUxj9xpmn4AnRRPIh10ij1emCUAiv6bCvjzG+OJI34I0trXU7yIoFf0npJeT5Odl6AKRru
dUdX8dE8zKgCWf9A3/1aEKs4cppf9ErhhN/ONBl6DOQ9WDiBRJ6zMH8jHOC+qNvmap3cEVGsl4QP
Ybcw5w/dRN7pojbYow3ZRP9YjLfJ0vX3oZvi3DgcannTtAjEslETHzKEqkm3ydITKQGUmV4J+gbQ
jFJWl3GRepRPLiptMaN5mTgidnxPc5aM61xvPH+RmKKEE5lomT+9yCKF1R6OfJulBNY/7Kj1Im2T
Fvv0tEBcvXhNdbUya4AQrqdKgIbMKOOnNbgnEEleZvlSePdB1bTnYCUr4kMLyAMii950N5VV+xwt
67zuS26K825VREcRg1l9y4SZZqwBpnDZjrKDE0le+Yw1YAbGDq/lrGSenW2DphTZSbzE+L7Xc3CV
E1+xL1pGiLtRmpYj1m+yGadurNA2RRK1M8dBOX6HoECaaB7BDvK65j1dsAyM3ZHInykdhhD8oUTr
KJc1ijYg+vlD4kTMerj76styXNKvZtEV/nUFXHg6rxmJeHLIbY1qJkRpjqIDTc13zcWLPCHqEdUs
bpi/iWqqnoLGVxD9aiehgWr7or7FD7NDLJvF1e3kluZl7BukTKWX3NkM0gyyhTF5suvSXNYdHftu
6WMyaENUNMhLC8fWp64Juu8BqwpWPREk+bZWKKifOdOJTJ67vBLHVQwqjRg+AoHynf6QajUyXEPv
pUwCZTaF+1w6cczhWUjZbAsnskjq63mWIIJOW554sELUhVNruRzoL839VLSLfJ3dlKyCJO0icknr
zAb5kTcMMZRuZOCbJFLmrhttUXPlj/PtUNUszKIcvHvBxJtMPS/tcJ103XIiYYyzv0vi4B24GY+P
AZyPvN0IFj8jMm/dYMFIoEyXOm53AZBB5K9LWbtpyUynl/ej9IaQsra6lUEXx9/hZNFhDpyD5siu
xN2dcnus2ReGwsh8oUflj8qr/ILDvZ7mky4pDgHfxey/GRMs2XUSFOVDK0XZ7Co0KrCt1yH/ofPB
j6762fFhzbrMN44o9Rl6z6ZuCS8upP/S5kXx1MFpy6GA53gSp6ZLoZxXjQMPvUVntnPjNTkpRwFp
R3AJ60d6047AyiUO7OVczK68qoLeIfyDkgs3GvYN1gFNxSONwyGedxnJBMdz54WPQgwLhYfRR2hO
YnCvXBEkKEitxBsljA1+JH6P/NT1m1aR7GbqByf0uns3s+vdICwa3igJCNoBIomLMycWjM6rcIHP
Xi4zyX6tydDOoiouvwaYuhD+0Vp5ExWZevXqyGPThC4K0tlKJgANLT95ylNM7HcqVHQ3h5LxSTis
7X0ImfrO44ymkKwD+0QYV3WfBTHocVfj7ECIb6FJ9Rmy4oxXJC4wNBEkcNiZUWYip9o7MikXFXHM
6aqfpyBO6GeJvuV4W8uTlISes5ZIPEm+R5qlz20sIqIeGy5o5Jq6bZ9beqvH/EDuIiqG3byP8xXV
Z8+4+AaMsf8GJ5YbjOBMBjzM3tIXM4XZI4cf/Gjppjnxli0KZ88O7q1qTIKTKrGSP5IiGycYuE55
lmPd8VWIlBi+A3mHV2BBD0TN2BT6BaSAjZlHzg3Pa1ewy4yLtWhHKK+idSMkILKbN+0S5JaZVtK9
6XHJAXizChTRmRpwg7WekHzXEUFUHN3JY2CW/LUVpfvYlZN+GtG6jecFFLpLz3Hi8ljNDiETZdDq
bK/A8cetHxWdOJC+xqtybDtvl4ztekUKUvlUqo5BwJA7406wHFqowm6qjjIQBueIQmM6S8k9p1uS
xUJ4aL2iGkLjmWOOpMLjDCzf2UfhAl4Ds/cCRXb2xNpg9smrbHDvthbnLV2RIjx5ZfoQwj++T0Rq
LxWG98S2Bk6+7O3Q+7drPVvkpPUzQgGUKaF1uQLrcPY3njBtsJvnaL5zllnd9XW7zIx5wkBs8n5q
LsdqhPgc+z2PGbSY/5uZZPYgoI8cZ4OG/tm0sf2OH1Olj6q59MP7vF6JNy+TYiL3qimu6tJ455Mo
0nUvjTfyrsE8jlAaJd9qD8LyH/Can6a/H9qKUAcwkyA98i1dKFMf8RpPdZRUUex+E6IRXwoxu8et
JAzVDUxLZvHQnYRxWl75edFuD1vgqSui8djqqj9z04KU6Cng9gKMKYFD0Eung8HkaLTLXuTVQtYI
lWbekoGAuMBtjuapBgoGI2Hc4qI/ZxZ8mAaUe63b/HIcUvJaTQZY28IiU0M3noE24OaSTv5ubpU8
+T3k8zcMTkYuCJwXhcrTPgrFT/S7NVjHmmCC+EuRJ5G3j02S3OCTPubYfLTL97aY+xdYyerFYzPN
rLiuLnfIeDCUyGPH3xYRoVsx7p7VLg6XXBzFCEsPOUJudyu6oCAazRna69gP09uctphrrCp+OKXj
fhlJzLips0GcHTCn4YgRuvyLwfT/gHp+3X6v78f++/fx8r39/4GAfrD++78J6FsiWsfs/QP5/PAn
/iKfu9G/fR+6JcRG6Mn8DSDlf3PPvX/7YYRtqPagl0OzZTv8N/fc1/9WPmB1FADWwngI5P9wz335
b8BwzFoQlLOJDv/oP6CeH5hR/7sjA9xh3VDwH4KNBw5Ju/9xRxrFIAZuTcqEGX+RRjs1o+pe/AFQ
+ET7++tjAJ49HoHmCPhJ4/4FTyhn6XFB+WRPZq6503IQTwAyDnWP3/V33TJmd2lLDNrqHYg79Ugu
4MYmjLw2eedVx3mIP9g2WwPxzBQW9zvLeJ1QOCZc5E3K0jlXta4e0sKW1Xmh9AK/0hPqKpqnlMOx
LoFDYb7mDaPQKZxxoHed1yp2XfS7Wf40FcVi8C4IunyXVmN0nzWa49RH17OLyX8574i2wrdsKMLr
0HiR2f6yXP6BDM0K+PwSAOaxtGD86R84wx9fgo1JDC0bCtpDxGpfR1cgkfc+Y2XFovufdfkPH/SR
afvzNXz4oE+Y85oW5DUeKucuMc+WTqyDzas9GB8zElK02SG2AyOue7//2MMi+mWR8bsi5WpWOgaL
UgUhi/lXaiPjezN5NVGzg61oupqIZiU/iE9jaHA+YPZGKqQDv//QT0IzljOf+pN+HUhPB9HnHJOO
iWqMeSIBt0w7GNphOFKUpEFTjsmbrqiQFg0EIZIfjqNY2o3N8WL9dleyY85//1X8j3MKvoqCAcj+
l4erLxKflZq0A2pOoE9tRoIN291kUnWp0FAgFwaKwZ+rERNhVYeSO4Q+sez8oawuu4yq+iSBi1Qd
idGIC1eRLLjx4t4+Z4yw7vyuMLeOaSJ71vauO4MyJ5hV+Y517LGfG9sedbRV3BChg9zczJgapn2j
nhbHm+ZN5eV63LhdoL4cjhsBidB1pw2gm7b7vsntXZsw1N4ucoB1R93snHVJnhJnqYaI4rcUyx4M
Jn9jKEtN/PtndliKH9YMj0zDOPHCQIUeJLSPa0ZpCCaNBRCo2tC0sCC6Jxs79gvNmP3D8vwUEvTX
6wkAJkIX7bCKPstvqrEdNNoyYrY1mllGHgzqw8GMF57TZjf5SKrkEtA5DuhQ6PgwfKuIYrhVOR5B
VGJ1Ca/UMRfKwzTGCoLfmPsBJ0Hs+M/0mX99UxxbwtBnHQGnH06SX87RMCiWwjLw3dramY+rPCom
LGnIm29aATnKb+dm//v38Mne4edH+vC1KVwgyTBx+1S0hHNdFgBpRP0yv71WZRB+jyWz/zcLblhj
E+ksDJFEWp5U1osobkH5w33GqOTd673icSw9ZviTE9vTbs1AKOa6KNRmVtX0mNHLcyAg36j+UGt9
utcOOw7sX4FsaqxRXP2JCS86Vv/q80rnNr+Ho3GojabDp//+6fztZGPq6KKxQQGgYS/8PIN+eR92
agpdriFsdFUzGHdS5yhy+/exaetb2xPZCcsu/IPK/SeL/9PWOFCxqPQDKM/yM4deoQ5xpMHORAgL
DLzGds2Poctgl4hqu331WwuRp+5LOoqhGRgoF2nQ2607Bfb+97//Hx6zItVQHKoR5SrxaT36RIJR
XzQOZ2zC1H70VughJv7TGvzHj2EeESkKFsFh/nHZV6pkXqHQuxZIEk7RQjV7EAyTbhmX4hyUQbR7
m+alPI1lCz2rCGHBTPAEvrZNm10x9MGpzpDzBcknlf+Rnc3P/cGVFtHS8PqFCD/dqRZiqsesCZum
Mh13OL85p1Q7yX/+KRDHpVbSpVRk+PvxCbTYojddhE9BkrvjTYBdFjRC6T3//nVSpH4+dNnikl0j
2DMIWz5+ShCO2l0XnrPrpdWRo4fiuBvdimROb71adEEYom8kTOAgPv39J3+qTA77lRKUVgwJhAB+
/7RfZbZM8O1YSH4+hCEXInATemXt3OI1jWMPOPKl0Np5CeyMIHJuk/z299/gkwjz54vUyHiUUBqy
BN/j448fkk4YPzzcODO5zplD79UDwm/WsFfX1Vjq0wN363gw3nQaI/s6i2G4nBauXnZrGYxnwPo0
+LBWuW6HdfrDSfOpRvz5gFhg3IoCiaj7OarLuMwS6izESQ26wHWhtblNBooJ4Nh1ughLt+2Pfv9A
/mkxcBkeDjZKqb/dNUuNQ0ztkQXKOQtLuRrWc392GijhiINQ9Q2gcwy9kMnYl99/8j+cqlofWhyk
HC6qiU+LIUqMqFA9JlvPdBRkyARhdcwTOnYffLAYdLxvhy5++I8/lQWIABc2Bqdq8GnxE2HaT6hb
mWc53Y+QCcSbnWNSw8dGDAaEJWNEskxrdfz7j/2ZWfbpOAcTcTWbm4aPXvDjutNCTl3YdMl2LFvW
EsDMcIL6UrrHWtfdWVI3scK0Q7RkWlOPnbUm90CRK+P8YDLqcMXhIpacdJMQP5jk5wTKF0nobpOC
UN8t0HpOJHdk1y9Z5a3yJDKMjTYqmVp4Z6XflXs6s3U+cmGIPQAvA8ENC9XPCRQsZU8HeTAeXKoV
Gsfg6b45Hwo7qCPbZNWJl1B7Hlht+hEhiWe20pHMJ5gX22PZDyWqkjpHKjAGpoZyGyE6waK6iPpN
M+dQ+H7/JN1/2CO0xJ4O2ca+gmP58Ul6kYOyTazs4EiO5zGI2t5fXPxvzZzERyapzSErHUXJVM4X
cbHYCx9j68sIvfCJha11GlpwKPIboqtuFPJ68ma6zN9/yX+4yji9gwB1HttKfj7ILQkXQ42OGEpy
rb/lnGZb63TT2+8/5R+OU0SVXBSCxxGwqD8+CT/qF8uLp+5KW/qNCgbtTs46QSE5CnKk4sZeuCF9
0y4cGT5lBU67v/8G//g7IThFrook1+Lhn/9SGY1zYaBZaxLKc8d9caUdYEzK5A9mX//0yumnoKsj
IeWoUp9+KF0cwidVJgSy195Fn0Dij2K/OrKKYc/GoiY8bXw4VEqSDsuwEUPuYY1OW3RDwP8QV5/S
hrMaaZWAvJdCN7B5+aeMlL+fpOxvH+QDsIaD5bM8zUYC4LzgWq3qgydk7aX7Gi7Wc9vMydUKN+DU
JvnzMgr9h1v1k+D3cKf5FKiHup1PlrgcfHwLqe9NdDyUDaXoyfKWibpGszUfI1dNTpoVj1T4LMEP
YB9vUyUJ1l+4CV4gomEiiDzlT3rZvy8Kvo5P78LToDD/+XV/WRQ48tssq5mEdU444WWOd2pa/9EQ
6ZMP4F+/WtPQoYKFZs3J+ulXD7KFXjY7myWV2IAU84ANmoUol5IYeOwMOIs5dr6D+zO+YhETt9s+
B0RP2sqS5PZf7J3bcpzIuq3fZV0vZiRnuC2oKkmWLMm2LMk3hI+cjwkk5NPvD8+1126VFKqY9zv6
pqM7bApI8vD/Y3wD7T75wnazR2UV1hx73FpFS5H9sHyNgKLPnd1UO8GZL3ab5V+uAlhi/54+sQpa
fLcvfzN69rodR0oESrU/HNaAjvxrTBke1e1ze4nX6yutX0ts57nNhB+ePJ+0dvCarDwfnXA6mfQA
yamo7Af6rt5D3tZsKtz1XMjTm2MRq6YQ0DYCy3+1v6opvQ2LMIB6ZiQfJC6iJ6sUTeQ3VvuUGoar
dxjInMjgRFVGJV7JnS2DeYOvQyvPXe9cctvr9WKryViUPSkx8ImcrLwNGplJcZgCrSPFwVAkFlIS
ckr0Vi158wrBzZk91d/oqZPXDKcCLa5FRYiZ+eSDtAH5iCHk0VuNYX+a8HZBB5z06l/VaH/H49wt
uAZLGyl/1FoG3UJsr6G6SPPEbaK6booqyqpgHOjeu1BPUXHlR9/T2fIUVijXwa5mY3Eb9k1IGjZJ
YHm0ul5mnllq35jRnG3ocO7BfMsdvRyttZGaeIa4DX821f1cFMVFG6whpPZ5OLYD0fAWNPUopUAn
zyygr+t62wxC7eNvNZ2HeHJtr2jDnAaJAQ9lyj7lWrq/c1mTqjgWdMRQss65cY8gTF4PReq6v4Wt
9JdygDK9S124de+vc2+cxvk5yC5Npld8yM7Jx7QCpli6mbbd5DT5F2QICKZ4ZsRHamN+6iq0hIB8
1+KhV3KJCjdkg4ZdWZyJTHzrd8BnxuBNOgNV/b9Epn/MrflKc9RLwQDK1CRlUo2Fd5CtZd7ksyGJ
DzTspEH4X8INlENWHcsAky0x9hZhCe8/kjdmed7rVs5Glo24+eSzWo1EhtLPU8rZWC0ZIE28rOm5
48kbE6ZncVhFyeP62zB8OQSbYF1H9FpMmH4IigVdQcYXU/jwQVpMGu/f0psXYzWlAOHj2HROdpZN
7YWjE7gAt/DDQdQrgu+08p5wq5lf37/SGw+PoidPzQY7JGDmvLytki6ea6bbl9Uk/WXWTPO+FFV+
piL91hIJhcFyTUqJoCJODzt+lc+rM21TH/yP3dBp9VWPeaUvU3pP370aT9elDwYiXisT8SoWuW6X
GukvS00TArSx+h5MJuW1wPX/1HmKmkB4m/zbywHNzK1FXsrqi+rzf/5wKH/YnA6REduniZtUGt1g
tWe2M0tg7nOkPbtVdM6Zye2NZYGiIeVD3PFIYE/D7qu6pwqSchWjmbwIdSX9dEuaD3ab+dfsa+W5
RWGbsU4WBY8aGq+B5pjjnJ53+6w0JJvjbXS1TP5YhJ8tDJ8xPp7pmA4LxuY6Wa6FJ0oqXuN4iVrB
26NoRX6cK9uKuzLXlxM1SFxSQX3hySAllnCw8LikziX6jGu8NY28LkY5nNmBvzVeHZfv3WTAEshx
Ml4tjc608xMD3WTZc0wd8gtjFeuZWfbNq/gWCw19JNg6247mH5NbNg7G5FacdVumeyjZ+A98cxjP
XOWtrxx2CkW2gHruq1VNo29xVMIejPzIMB4Wr7N3KLIKuOK1eS5z/a2LYVBGGA8TIoTG8/KWFu2K
Gts4GNKszq5xWw2XraS+5LRpeOYY8NbT4zv37Q2PwRpx8o4QGfWq6Rlf2g2Qs5iDvKzG2rl//+N8
Y1fpwUPDJcShc+vavLyhMlt9aLNMKXP+V33jDwQ/jHSW5adFNnEx5+fW3tf3RdOGbyaAI2Nx/DsZ
Fcivh86eOPylnHKRci/drTsa/xkjdDtNuG5oBy55f39Psid1QSiDJhUPlrN5ImhdGD7esVqbPqoV
SOzvP8O37giaHH1gwWTAIenlM5wKcsgMoH8R5zoRY//fUAVSn5ng3tiFUtXDKULNlcFuudvY/Mfn
VK4ZiqykSTHmSOPngKlxt5hY1LTXq4upAAgsi2qAUJEWHw0J47miRR2BBQjJ9xlmDtvrdFH4xngo
C6+PzWH6ifM4/LxA9rtx8GF95aAFkuz9h/P6i+E1I5vh5Ohs7Y+TjV81t5hOQwaYHLPtCNnSd/Hx
KNOyxZr//rVeD2aKCXhWANqwVw9Op2QHe0JWAxGIpPC7nd3QDFzRPUcNruptJRzSz4Sqju6ZWzyx
8PwdbC+ue3KPITaXpW0Z0gZ29r07QProyPHhp+h4rIvg2CjxMMvFNTdfhIclu/xelyH+2NUo28O8
BdyvpWq/v/84/l2FfLlG8UDodlFco5NNU+flkKm9lbZzqPHBi6zv7uWqDeMBilxVkWlSuwURFbOF
0T6FHBtgBxkiTFZeEfvDWHRbsEsDGgHS08fG6yr3UCAW5biABBxpJK/hghdfcbpWjvi6TbxQhhNb
guTAjmGwXw7dPcCWlqgHoU2LQKs2g6fVYb6MAkCsbKwl9JerOdTajcWoLXSJgQ1AytXaLOIRgTZB
DMoTvzEzep8omnPm1UpN99SwCiQn6dD8nFszlx/Gye1yNjYdhp1ksRewc2mwkl+mGN7XmEJqjHG4
ybH+tFajdqhG1kcbt3i2D0FO5DAONPQG6rrdB0qLZGNgVUJXQ5id+glggm86QIyypcRjOvYTRPZg
ASlN7Qw/zL76fgd2W069VjsP49vXHqRI8MGFuiz37NnoeuViEfMe45suMWyaqLsMs/kRUrxs2K9l
wjmUPBMdiyUzED0YhvOFRjG+FjkP6d4MlO9GdbhYBMCxdaahj3352e8b55eUXWXFizs7V2kyQ1Qh
dms+Yisz4gWFow/rMB9KOA9+6e8SOeqfvT11jx6FCkfzhFXSEGOT4a++ny32rrtB2TKMzNr264Pb
FHBLrGIYHbQHgxPuTDMJKMPQFMIglHXqmAcZHBYjzzL7mA159alWxfIk0XE8LWt9b/dTcYnQfMBv
nNTD715a5s9y7tvHJDT0na4QNUZrMbq/yM5a7MigzNXeOaCRiGp27K6I7TrL0DKQcGFGvUNoZywN
G2+iTNPxizlPuMMrzMlfqYzY+qrAAGzvK7+YzbjO/LKL3aZej4HlVeqAV01lsTWP7kgWYmfd+Xy7
90gQVwQdZmA8jvka/Cy6gYwPyADZZ5s/a0brIgcI7olyPPA8nfomTerlm1RePFSI2G9Qf1dwoaxl
IfpmMO36anJ8/MQ+waukLYZDit0H4tHnVVWWhdg9xbIHUKjaFYsgnQZbIwLDWn2sHH/8UQ5rW1z6
CrZ9X7Ej1M3iMThNU35uiyIzCTzJc7wr6wqvvbQX88PaYh3Zk0hgEfJmt1128MxFeHth6xTAC4hU
eCvwR1BohRPBkc6YiwxrcJd8dxYNZqCuHbQoGj8njAPCDndZ3WXHxViw7oe+dj+DBE1HysEefiHE
8DKNnWXjFi9BCrnUNlCU9NIsY92JaSDQZTNgLuXYfa3AZwJe6eUMVYEe5o/JL42U9NJ8wDubOoGO
ZG073nGhSVTDDwqbgSCQfK3BZPUbjCM0IS0Zs4tuOWhX+7EcZJvvanO1iSWh6b6pyeY/oAaaL+bE
2ZMoRxfTuj9KdWXTBPZjbWVYAApIVL/b0CRUzBdG8uRharxuVvDFaKkSXNZtMz85WI54b4Rkbda/
Rfk7Cm99yfeLDh6szFTfGlW9VbyoU34Rtq2fpq1YMQ0eRLcM7EMYraOFJj8b9fhV9Mpu8G648lab
Lgr1RLvWsz9nyV3OlD1FGayTT5QI9H24pgh+GmQk0Cl6ba9H1Av497GtO/MVLEe4pvk6mP0uM5vw
toHI/BOEfDbHIHHU3u0AjMVpbqh7BMPuj36u5K1QLaaGzpnFD3T4FdmOoSKED505CZKSZYpgm7z8
Mw2uIC5AWBggHJneI/fKCz5pV3oR37HLI+4CYgLaVntObNGzQTxvU3M0l5nghSKX/tXS6XGInd6Z
bvD1Jdh3nLknntWY6iUWRV59SW3VB0cqXs4X0wIqtfMgx38SQZ/94PhGlR2oc/Ddos7/mK/T+Nmx
wEpcCNyOHQUDvm6k2vP4KLIm+TsBwWhSRf9xgAy6hT8JzfiwjeRPu7jr4+indvnZs3X1xMwdBtfC
4dhMQmjX/hw9/EYX/mT0JEGpFQ4Un+9DUPUERfaCxQrYRz5/hrFRT3sOr7Rc+nVKjQ9GvyZkk6Iz
3yJTbWxUcp4I6/BMUtV3XbXM13kyqmt7TLIbo0/Ed4kPatqlqlp/reWS4jXpKElfhm6Rk3jgNDBy
MIeE30pR1jguYW58yFi0qysXuifi4cIkPQ0CwcexGli3RteW5oW1ejjGCzspb+lsJ0OM8AgNWdi3
8FIyKpgFWiPm0riwVjK8Wu2wH8KOQ8hVWG+GRRho4XcukNjceSmzQxaMZrv3Bzt7UIEerGMireNQ
JKjziem7ShUf3GoMNDxhJ9SSGSDvLNrqhkHWM0NwvUgDbXxEwZ5lkXSd9Kd21lrG2lHWR5O8b3NP
f6u9AKuBRsDAvPOT6BQbaA1zZUtDIdwanmIgazNJDfhNeTBgSfU7AI47J5mCH17b1F8rTP/DdZi2
el/WOVQk0dfZkwaA10WT58BsGmqoVLBeqFPrVNnZESsurUsmh9S7xAJpfcvtUGc7A7rxtFvN1b9b
TJM27SIS/j6D2FEgdIkvroduaY24w2R/m64Oia754o7iaK0YJC8mcw6f+jTAzKpzKa+mlTw5dK/D
csPULEhrohicfKwaKBy1NdaEwFYWtnnpNs4tSKHVpd/ZoedLkcuRGNcJ7e2A3EzEpJguOK80HPvk
0DtGXuC+X4C+pzKopuuEN/fLHXz1TFUTh8NaJP7nMICisKsGEuZ3dt/X39kTIsmtVSgZ4LMjcN+7
yv6+LlWNmpA9nxEhbSTkxvO3XWlhBMy8yQTxkTpoYX305BTeGsU4fuqSLPvo6T69zTLTX68aydcL
p4g2U22bCw6HgTzMBbhhGWGMnvFPr3L9xuaPE0jnllYRb+4VXD9mXs4b3WUlIMWd5X26VtYzbo+S
SUvD7IrLyfM/VnIDlDmToucNvGLCj/unkB6QMYv2JxyMDDiv0ds5yqjUTHCvpM3BypWYD7a9mhdu
MSgsapaBDGawcuvg08HuP5UmOIOow3+n7/k+si5asGa2Uct3iOczNXCVrqThXHVF0VQfKseZ512Q
E9bwwa+zAUVLJaohlllF0lvpCudmaoDlRfA5JjcyTKppJJtO6XDjTn3Ss9zVZb3v3Sq0437qm/Fo
GesUHH0LJuIVruaSfYIohvSAqcktjuEMWacspxUSvjEtD9VgFJ/b3AqX/UDXAVifNBx356fN8CBa
DEgRhKfZZM9Skpjaj2Fa7hd3S6ib5rB8RDtFgnUStoIwUD/94rZLbV1Z/pJdtYtvYgkvu5pE7HBl
m81QuRvA4w2oVIPiApKlKq6CeVI3wO+wsFcLgoMd2o6piZWeSQ2ZF7+a9tKTII99pw9nSEBYT5sS
ZmJsh5jHd6tr+Ncltpx671ey9q+rFo8FUDg9sX3JjBAEo5LhJ5NkjODQrnPya57H1D9o/JzwAyvX
ai6syd0cg22Q/Zn9IuG3sVm5qbBgf3QTS28XR+4Qg/kBvLWmy1c+JneJbCTl962tXComXX3XkZmX
XHZWMjwLMkRu0XKXyb4Wqj+2MOtQN1j1tq3uzHmJUgOfZtoNBU7koMo+YmkfOTt3Yq2vBz0Z6V4L
qGn7bly6C99rC0l0BJuCnVgJOT5UcvXJaCAUmkQW1GsuX9hUFqS8puYUF/VaTPtuy1EdNhYwnrep
winuqEx/RWDffzQ57ix7digU+3GItWJfIhmjGaGykjQ4USVznJpz34PT64Fko3twVjz2+J93/53q
obTTCfVP67LF2rFV7KN0nI0+oiMjz+HA3zra0xj3HRqDm2jzpHYEW0g0A+hLGo9WdgSXJX/7ZZNE
OdTZ/4lIeJGQ8E/a/uvyLidZvHrIvFAuYc14eZIFI8yu1iaTEsUHLuqZsFElC/mnMSx3Z4naOnN2
fkNY5m7UHajg4q+S9qRMZfdoDTqHoo7jYfEV40xIlzY0ZJWgWn4lWa2+eGD3DpZZ9w+lEXS3/Ro6
+8kFczEAOoJtvvTg/ipc1MdS+zSg3z/dv1XsgJ+zFVdRjEDRf/lEEFGK1pNkNhI0lqJxygg1C5ei
i/QcGHe45qDNNXCn3r/q9k5PKgqc7FFaCTKdKYGe1NX8lFWJkcxV7Xb6YCymCnblSMY5DT59kFjW
yQexJx317VKeqYC9vjbVtU1J6uNPhb1wUhG1UjJCgoZrD7pYaYKp4ELOtXyWVvOd3Whyt9Qc0KVh
nLNCvNEF58rY3zbXDYIv/2QwlFUVAjlTjL7V7RDpj7+mzKGssWYoCAMz4bMP3MskTdsfKFjLq0zM
8qrqluS35y3ZmeL96xfvb+IgmxYaXXDahy9f/JIbeFUxQHKnijRS6NxXtiDBT1MQxea8Vk90z4sz
7/3194dUFskOrVuErOZpWJcxmGGlNVJPOy1IeGm244JmN9S6OUGYuq2O74+zN74/nnfIA7cF2grq
Li/vErr4tPQd0klpkPAM0qzag9nHQriw52RlI8Uw9heH9ZK2LVXL0phYWJB+Zp9C0ZOojqj3ylwm
xExOHmaRshz2xu//yDceCoshAwPJCh2BUxGgKuagy6wlZSvS4cktKZ4jxMkK+yB689f713qjVYxe
29m+u40TL05bD8oQVb00Pm6suW2v3cUS+GOWcITqp/I5iOzMhx08hk76OOnFSI92JkI4pUHQBPsz
v2UraL6cBXgx1O8BSiHXx6bz8uWgyXO9dNOi5GHqjteNUa9kR3fa+qgq23fjZAz8A4ZpBEoNy48T
r7bFNgtjRvDLMER4LszpjQpsIDaxlAj46zdV5ssflNuB0WH/ptxfDNa+r7SDuJ3tRqfL4B4YEOXu
OuuOaduDCOr1lgFo94d+SuYLEhjnZ4zfBbF6OErff1KvR8j2u2hLIaHCDnOqzR4sCMvryAgpqpr4
JC0FZroVJ1UaGBeV7s8JFV9PkUhh6UVgN0EWS9f15XMYjVn0DEia6o2C3kYLC/bGuCE6w+2AkK7s
tYtyQqMDSuicU3j7y09GBRohHAUMCY/24slLYOZpZRPqNOp7sqLGufL3ijPfmcH3xiNl6PEt4Khx
vOCVLs/zCm1uGsWMA+SXEun13WBp8yAbLS+Dyjsbr/Z6m8M6R5OMLwVlM22el8+0pGiBzImFduqH
9NatRRA3ReNHzohE7f3h8salQHKCAWKLs4liT6b2ubYGc9xsO1k16ViPstgvqGp2uk+WcxPs9ned
vC2cqB5wrK15zY29vC2wCnkxZ4Ktw5LVHzwQEY/QKquOfmMT3GRzuqhdYih5XYeGuFDa+mPNeRsj
ycSfP1JPBqPdXjkDksx+MvSe+g0k38nB/gngUV1VCGbP/OY3H49l40Zn+cdUsY3+f3TA5nBBNAq2
N6KSVfxuFkMdSKh278Ev68v338TrGYWGNe86RJHIJ8z+9uRaOOzKKiDfhga2qG+HqZRBPLb98qvI
hoYgBW+unhvPBI9dLE5Kf8nKs/l7b2XluB/0AN09IDbDi22aGdZ9l4VpeGY/9Fc58eIVoqcImIW3
Ds9mUj/5jfYoZFIJnUWaluH6mOZLakaAN3S4RfJRJk+Nea2Ontlk6jguMAMf0BtJtMWln8SL74qF
7NEtHAIBDVndHfAJSi49deuAbxmAhJTGR6+AnR8vak1baIAD4Ehgg9g/lylp1FXt2sPNVOeSvPEq
XfYSZMJyaUyJoCUB4nz9KOlZWGc+lL+r3cmtYyra+uI8Aeh5J3NNktQcXlsCBAY2m0dF7tESVyIg
JGcu7DbWwVQXe6qJPlTv1am6A0srlTDkhOsNhiBU5H3ekurQKs//LCe/sL9VtB9IJSlWUCIFpcQi
BNISeSOvfscubPpW1C03L2ZnrfbFkmeSPmOe/adqGaqZHHRCvkn+ob/xctyBmKlKdsFZZAgOfOHg
kuU7rOrqzPB+9SmhK+DURr7F5iNngnt5GZ5UkJsJuY3FlHTXRT2FkIGaVWZxBZLlmGtIaw/rkDQU
vvOmvkCJJydA2mRhzx29Tip2bmgQazDi46bukQA2gW6gz0ieXi0p6BIg2bGCAgylpb/9/3988R6F
b3OhwRf54L6P6RaRITh27t9/Gm9dBQqjE+AG276kk8FEhcQt+FgpKWV+SoUcUUE06yLvzoza7aG+
HLQoR3wczsxg/naMenk3xuayluBaItV1WezmHulN1E32az027bFIF+/DvPWOIrk4AIRgV7mH9+/0
1f4AfwHPE0M3KinxSvhDzsBs95pf4FitcZCOaHc+DrXr0V/SmYLeuOyBrYVHi7bh3fuXfrVuc2mY
qSanN1S0dOdf3vxCE34SuUGnVfVkheBWuaHjmADca837JSFo/f3rvfFSt7MxeUUON4v79uX1Er5y
dLeUXsauFJdL5fxaceifeaP+66tslm9ORJunc9uYn1yF8/lYrXMR5ZBjHkuK1uUhC8EHRgO7hmxf
yDItaVdmOHQghzXzXq+349phwlVUmvoPlNXm2zaX00/DMatx5xCo+sGfHMiJc9NUj7bvLT8SI5uY
B1pJtV1aSn9C6GaRDO+P/sFSuT8BOm9tQmD5pd+WzgyN/VSCyo/JW3GJCSfUL4l6IWuOSK7fTrft
2hkAtFFO0v1vDONzjlgw+R1Udj9fYLfxUuAzix3uadMm9U4hJ67i0kAuEI9OPeo9ZejaIZQ5JQed
hR7gDvIs79FKMGXHA3XWe4dOU/ul5XS8ErJaavTpyzySGF7jBo9GuVSErncjEYl0ueWTRrJlxmS+
uUtcZFk780Sn1oJ0rUN2FNpub0EG+WM8r5I2FrhI7z5FjIUFYqmSL4UxzN9l53UICUSh5HNHO/rS
9Tug15wJ9fDvKeP/c1P+a5uV/hdPseWCvsjtvBx+n2Z2bn/gfyI73X9BdcYkwHaZ6lnAQeT/YlMM
U/wLhyYVFMqafCwcvv6Xm+K6/2Ixcrd9HfZB1iP+FA3pLbPTNf+FRcjmv5I26PPn3f+Em/JyCoLN
wrHkL7GD0gKize0n/HM1MVNfSvIguqi3rOcN5nsIu9baF0Q4Hd2G0vU/nszdvyf2f9YsTxAF/77e
5g3kpMJGklLiy+uRcgQlM+N6suFD2RmJrqPOSq3DHFrNYfTm8QhXiSnYdmnhlW31NARoC4vRaS/h
2a9Xo1o+LbDOr/JqMmNjssp9UcnmHKCA5/uPdenv73TFtpPcymoc307WvzBstWauJIrKH771rcqu
MrsPge32/Zl9x+s3wE469Lga6m92OidXMidpCi0Rdsxh1h+Re3hHqwj8/VwE7Tc6NeekWS9rZdud
+Z7LErCVyxAcnqY65laV14OFsMcqIVevhXairGxyiiXlekMuETBM2zi3KLxxk7jGuJrJ+uNap6e4
irO+rBzEVI3tGxhj2Ct3sgTlRjDGBYkxf94fZtY2jP7ftuLfN8kQwfiHjDPEqvNymCEPTu0qL3ta
Qg20aBB180NmEs5Ju7yRTwSc0JpkABmfbZ+1IU704H0GIuP+8kVbhTuFxmamEQnRfE9IR+vvVwvz
W8Q96CVOUBV8qczZ/pmpRnzrc5c2dGcBu2E/bPYX79/MW89uYytxNCWzjnikl/cy5L1ZuVnXU9AW
wTUw3fJYy0Vf14TE7pvJ8vbvX+/fh6STp8eZewMckX8DtelkBdcuAIS+6koKjb68Ik2zbQBYWtMd
bVx2aaUp82M7sXQj71rSS8+u7CfY5+EH3L9EFoBJtIuPDmRSd1fogrBsJyBkBVOtl18ZRQqVJaff
mO/6sFl/23XvPvWTY9SXKU2Sm0zWqUQmg+Pm2GVo4UpJfXU/rGbzdRosQl3QWWXLMUPDW0UpRZeb
phxaufeb0brq7CG9L5Jw9nFAQdmNYIgF1Q7/SEJcCRKiT8uku9tOzuI77GDoZJ1JYxEJ0JBDsSEL
69PIad/a22OzQpNrRzb2s1hQ1CzO2H8NSUYe9i15H3DN2nw+9GzSs503bIB5XUCwv3CmzviZ0Bn/
ypyGVofB1j9VnZZ3SO5hW/R+7l/4vQCaVwhV7GdFRJxki+he50tdPbft2Fk0WkX/I6mG4AFotq+R
baVhrGwbVTfUgtGB+OYuE1y9RPxUdm89O7UyqjsO27YfkwqwsEVpS2hTqlkkfW+0fO1uy6jAPegN
gig8SknZboDFo/YtSUv93uyAiLMBUdmN3/jWw1B3oHeNHDnIjuQJjhxuQx+RdBMl62itYPwaVrGs
O00UKMzAKg3yi2nuDD/OkTQMe4f+5LrDQzM9KIuudZQh5CM1eMydZ6lEgMOCJqKMYFLPLhzBefhW
C5NDZJ62kgl+CYt9NvttctAcijKiOkzCmDS6zY9dE0iehNUUhH31SglC17XjHCS2AnXAH4D8JQz8
tNpbne0CAzW9HBYp3/NXlcPGBoxcFHWMdmIiMka1Nv+Ovu4x7LCQxAOEiueqod2+Y4DTz0E4q1VE
YJp9TfQp8PxAFMvj0CmHinMQEgFvr0I9q1kzioawWL77HTstGDFjT7SPXD1QuWMXaFQimnxnx+k1
kHQq23uBCDiIi2mpjtnk9WQoTfWsIyfLl474lDS7FC0K2bvO7Tc5ei7NO6sKU/SQM02mXZJkawrq
L1c3uarKP7PuUKTY5lw9Vp6r7jwC5urN728HyBDK9KNVNRPiQka0OqyVXRFdpy11q3zTfNDC6Kf9
GljdZVbbSHBTKSai01Q4H0JvUUWsRt/7oZq5+RgMAfVrpJogjTMWMIsM00lKutxN/sufiZ/Gy9Q3
+d4mPuDOVG0AV5NiZLqnh7wSPuaDqQWA3C+XU6oR0Qbr4jb7vAhQ5IFnEn948F0ejWPnUvhblfkH
NQKVtgHjzLgfpwqeBihCqqluaXt4dlzTAFgeEEKhnCStYzIXtI7qLHfDHThSvvXMzZ1rzy2xVM9T
M8nYcDzCVUdArX00pQKOZr2OFAAb11DEyxiVq1Bpd+uPwkYsQhezz+9GI8DqO05SEcSEbRt5a9B6
T5ZBNsKuKNEkxSQ+KHr8fe9E+dyHvyZz4scmJDt/aQgbu69V5ws8kh5ladXVF50Qyaftq3aOHm1r
BJVynp8NpwsfJYnR+c4ka97c0blJZ6KX6myDO9fh7zAgIIRFVKgP/ULE0C4LVsvZZQQvMfYUaYyb
ILT9nI8T2o18ardu1WrJ67IaEQkYGAG83eoN3r1Ej+1G3tKUkvyerH2wxo3CXCBO/OUi2vs2smdo
j2omBRVqSJHEJlUtNxrtmbPI6K+oVIuyhYnX5AR4pmOzTHAriwZhZ+BTvlUKre8l7OzktnRy3JRz
V4Rm5JIq0O9IkWKSNjNVHDM/sccYwYP9aKkh+ELwjxiP7mpN30Lt99WlPaq+3JsQfZ/WrLW8XVbW
7rCvLZPMqRQ59s24Dn6+o/Zd/s5I6bjhe+y+ocdqf3qFJRWETHJtmPd9VcWAtucPiDMM0jMJsb5F
eVeVe+FR1EMGl7q/tGsMHGWNzvo2laQdIE4Mu9tiRC8M1jVdm8hko39jTkE17yCpy/JAKJYkRHJF
DPqH16maT2osXTNO0OiPcVkj12VQpdavIknpUA+MG6TKtf+w9Wm/wboXcNwI0SujpVK07FpOCSPl
y4zeFdp59RQEacnhFQnqLXlMCMibDmj3RTLnCJBzsaI44r9KwQI7LNcdDsk6MrvE/TkHIU3DZOVj
IAvCS6wYyRqNMhUs7GDgXaf+ZVC3A7HKhVGiYRKrcdnP7brsVL8gx+rN1kaa1hmoIoHxNteFpwgk
5RhBBgnB8XAHZl9ngM17jtBHiyCE275cEuAaqKCNXbgmycPK/lSSiNJj2wcxWj2ydI3Mv8rt9h1b
xQxBYKJ/wFGX2Z4Run6uJyjH0VIPLOIrncX0oL3WXnZ9S8gck2QVDvxfj1yxuS57OyoJauxjxNH5
Zc3xm3TfuvR/BGjUbVYC1SGId8AuMeKGLSqus6zrlvBS0ger7RbYO5Jo6vRtRnCeTyxwniVLG4XG
ykeZzmOwGwHtP9mehoVgE01HiuXq239qOMoysrKuxOAlMC3vJnh1z8KzjCIqqzb4aYZpRnNY+d23
2Zz6Gkfi6nxCAIRNG0B4cb0J5RYI9rP50+998XsjGsS+YBu1E3JO/qRzAJ635FGVB2/Q7d0gsNgB
grQ55qu6TK5zyI6/bI3iq2p0+40MAvc2Ida03+nSHu6q0rBujJYMSxa86tn3jOUuyFEfRiDNxy3+
Roz7EODsoS5g7JbCzg6ln7aXeVvgw/NbOPy93czjLm2N6TdcKv3supnzxWgd9cGihUIvwsKZu2/8
ST4rUIlYDrJ6iuuEmv2NYzeOvCi0qx4VjoYu4sGJGxRY4PDMIpgeZ7ZK35cplOZl1uuSZJzGYl61
WG4iJUgESJxq7K971y+esLe0XYRJXB7Azs88w6bcciFndrtkBuR8WKIEmE86Is0qBN8QEsltKanV
inD9Q3JezdbItDszKuYeP8SIQv4zvL4EiVq96scekmgbS8SzHwu4VR7Q6AVq3cQQCjmULuHwaXG2
5J45af0vvcIesrMIQnDJ6sk2tD+ZpATqFE0yAkNE/ohmzx5+SSXLL/ShiHKpzAkprwCU8FBn2Cwu
Ejm4Twxa/wtGgu6KdS71kaj6ixGbS1A3kDyHPowdkXs+rK42J/xWIVXdCUjS2SFBwJzsC7NK3V2Y
VXl2RdJ9e9lLseRHozBsyNjI7Z+Mv2hestM7OyK8FxvECir72sqEjaMDkeIP6njdtDPFkIf7PKyL
H32wED4ZDMgrot5zTQ7HdZ9/cFaxVPsBQcgnMfVeeOFIC8cFPjf5mcSjuojCMFMPpnaLi0nMNCOl
U9TPa+tan6g/h7+6WqxfTH9cdTwTzrmQFpWXbMIIwFo5goiEGNn5/7B3Hs1xK2ua/i933TgBbyKm
Z1EowyIpiqIou0FIFAXvEomE+fXzgLrTTaI4rNCsO+7qXOmcLABpvny/16glVlAW7cYqNDO+SIOh
+tClNSYwhVcGKSdVYr1vk842woj4CH2jDzCMt/Avh09pBW6GiQaUVcT1Pfxxk0KgDWvw+lvE9RRq
bmtWR4QibEn4cOe/bEyd/c0MLPlhMiLT4zuZ6rIRzaRvSGT3c6jGThocsP4Gl1PlANsEtwOy8aqg
mW8zLaKFBAW8+QVrgOO6NkilCKO0m+FEx8o4+rHrXiB26OD4++bO5iTJiV6c3Ita9gY1Rd+r23FK
qNERtzVcXMeOPFbd7Kb3mjsoFU6wf7QPmPlZZIrOCU5qAhe7R7tfwmVQ35GQiMAD+DRuQRfGMgJX
RBead1vaPslwAVuI3hSqh3HnFgWQjNe3/TdB3IaF3EHnnUZspo+tH2MAb/dw7HHKn/HV9cpU29Uo
Sd29iwWoR3YhPB8kuxXW8NLMK+aSiOofimIoIj4vj1RoiMbPQiMlYzssyKR9l7Vdbu09NeKGD/ru
bISnjxO0UTHmXMcLC679pOsf7DSCGOyBi1shLSyAngK3KHyt21a+86xpJj42EByjeafQfXDeU5vz
tzeRcIaIdq2lHt3YtrBFKR1MQC2DnL3NSDuSWJDUkHtWr6RMa4r2UrlqvKftMVz7os4tNOUezFaD
9NyNgmVxbCvFfIuKxr7r1ThckrxnfFGGTsZ1z8q0KPHb8XtkmqiDKgJ293NLOQjG0pj7zmmRAsC4
8Mpdo9njh8hDgblQzb17iNL03UaAYSJg6n6OdgaIUxc6JVtOqFEW1KGeqfEOJJyNbU5t4xa+t/Mo
DUmF30aYAxNGWv4OLNk95EnsjzcZFv7fUCohyUm8DCt1K0px26gJHy4/9KhLvvYCynvo24mN/D0g
TyNMiWeintI7Fk5c632+Szhyk21F/F+7jbpm/tJJYY9XphiB7LpstG6MAtuiULdw/iZoSGsvZjFx
pRuZ9e4GWNrGXJ6S1+B4K8v9gJibdEEE32SSEOz5GQJ+gIk72Mf7QhhTHjpKKKgoHTrBRkcjDSrq
2sRWq4QHr4LkmlikGlQc+x+KSp/9eDMYdXWfO4nrb0sEcg9tYQSEXlfyWuJMRJ5xK1xcSLKm+DZ4
YvyAiZb2yLGAeCIZdHwOLZUP5AiXCjFATeH6bo6XLWWIsoGcBcRreOznPsxybp7+wWy97lvgVQWR
aVOVHqXVjb+CYEKc4k+id7edT5oDoh8DXCHANPSn3cPIiOu6qkIcTmYrJLaIIEdVGEO+86KZF9oa
msd9eZGg2Lms2pDfRJAOB2Kgb4GDNWIFsCW+SOyWyBwIefmPmUXsbCetL68LLeZtJ4lKbwjssn9n
YrIfu9QUV37qeeqC2o3L3DgE6Wdz9pxPZhWzXRC1GkVE9VUkn1IroNGhj0DiZlslRyHxjsbzyrV/
28gP563VNawIpOWY0kfce7XDVDk2gdAmbIqt6oR+CViBKkbUcG43JMRRRY55Nh0hCOREi3Su7uxV
1jYEj6bIcg8csgWcGOKbYa/OfurvYIvRObVTyRPGcMZCPVVcnDVkPjPVXPMgTbI+t04dDze5lc/f
RynldZdO2veW2OvvBd1jP7THGgFnMgWVdRm3rUWBwCEq8bZtRHuZZ/0U77k8Nj9ERZbvshVMBMzL
Gop135Sxf2Mblf6xSjNvooE7NOAOpdB/ydG3kWLRKE9C25jFR0cj8vTgyMH+2rGKx2MpW/txSulF
tfCD8Rss7CTjNhW7DbOP0LNNjRwXFKblBrIpAGeucjZh/u+89j/BvSiDQ4rLRb2FSMqeAuMFmhLw
XMHkxKI0Pw6W8q+DKk95zYpmjiUgMYe2ncDhklVv/UTmQl6kWdtddfQcz1FbD972ZUckEWI3USNe
qWrCJULYM7q3rWRAioU3ALyhlM7koS+IeyCS2e0JdSv19gYUOSFqxi4nBwvNufsceZ143xKA1YV0
40mUn0gbtfdlC04TVrB1fhFUsswUij2C2Ue9/1DOsZZsyQvLv9KKXRRbgwysIwbhYIBRjb3TTu+b
vL1Mso5ScmML7pcbpzMc8ug4bAZ4dLkv3w9Z7fxMDYForsEwkMOw6rMvZiKrgIaFTeAdgU4I1eJ4
0mrmoVbnB+iO8+9hyvzrmdK+Q2GSlj854sbrzijdBJP4BjCgIj0DgX+bRc6Wph82hbCuq61NhEuA
hsSIPFpvdnRLrgyVTZyZfnsJlpJdcaGYug3W1cTetp3tztdE0w8WMXpgCnTxmk6GQROklPejCoz8
48izVfuhJwXBUB4h2hKaypZgmN4OY0slw86dTPWT87eX+8Azk3djHsXOsawzEnHI/XOogODYO7sE
ymEeZm4Rvycubfz6H05ZGXolNT4uWOJto9oZRVosb/6jinICBcsBOLwg+GtLqLR3IQowkv3b0PEr
vQV2astxgAVQ9psr4HjKMSOMWmD3hni4y3nuBvTfRXZFgD2I0iyDXe8J70xXe2lRrdFqcih0A3MD
Olj2qqVECHfSGCwB0D1K115RliCBcw/CqX62kYEVmscJFeVecQYoX3Ggn7oMnkXkKeYqbHP2Og0A
veQCpmTLZm0OxiYu0ChsStHIo6RhvNSh3oUGK/Wd4WI7IxrRX9Wg0nrYzn5DOm7cnHkVr7TX8PyE
ggqv2YE5Ya7aeU5XglcL3oWOyPcup6O8NRVwwjDOj2R0qetSs+DozBnRqZpUR1LYChQkGDrlCbXr
QnS+ClAwX00BKidOCBT8tVW5Z+bJS9bH04tj47BoRUG2Mc31i3Nb0WHVWbd0njQbUKmvrjXN6rf0
Hu3rtKPf7XQmyrNIBIeIDOMzJOUVcfjP+DAT4G67OOPoa/txuy2HPkKrjqpKFiMF4zRsBpwiDsJu
s52uFdHRMNt0X9BC2KbEW+1Fh0Ho24vltMUIS5qoBNiNNt9rbaGmOX6HbwDOt/C3zcu07Y3DlPrj
R1eX81+5Lv95Xm5STvBENTHXEQImQlxN2JyEiNv9q5GmX+hlhXOmUfWS+PHvUdBA0KpaeplP4RnP
mElJ62Xo38wmJF3PfdcUqrzKxPDx7bd2OgiXloCtBYXH0shcdcN8S+GUjWcGqnd93Fc4ZvBUKGHO
Bb2efh1IdMsLszyY7LimvOy6laORx3Mi6xB13XjR1rm4rGN7xmsBGdTbj/TKULiYYJ5AR5Y2z4mb
JKWzpycBCAwXlysNpeWR3GZ9J9quPbNBvPL2FqUIWxW+lQ7+Iy+fKjAwnOrI9ws5Ei0SHcEbABPP
Gac9NQhfbMlwGgyqUuSWsPag3b8cBv6oZhaCYTAGG0kyAiLmWPV/jsoydqRJCi6L0bglZWvekRhC
3dHUgC9m5J6Z+CcHkg/8hRqIbjcu4PCSXv6Q2HMXwyVE2ZpC1+ur5WiqKueqGEWDRSZyYCvGtvTt
73lyIDEoDChykSzsKSEMvRzUG6hQUnzOw2q5xeL1gvS11Yh4lSS+dKYbH5Qu/W2R0t14e+TXXvzi
huYStsNpCAHr5dDGVFqOlvK8OKZ66Esjkm0z1LvkwpvXArfDcIA8fZO5wrzqVU35nnn0RSNzPDOn
X3vxzDE41E96rDUJzOgjTeZcuUI0yR2q+fq6zJbWY0cDLwa3uJx1X5zZf07fO/IrXL7ZFthTCah6
+fAuV24yZoHnOO+bA+qkNkSP41xWpFSFkVd3XK6tGa1vXJ354q+8dwcfSegzMKMXs+/VhJeRRhMy
cRHPuh54FzXAFSgOl+4qTj+PUMO3U46RgdTyZJe6Quzi3i63tLPPGS+d7CXsWkigFtclWI0nYTFj
5uelKP2a74zAGHn8yI2aWj0bEFC/PdlO9hKGgpevMwrFBlqOl6+7GFoi6aDOhXnl5xdtUeDzY/2l
YxqHis8sYjnBlCRviWPl5SgTQlW7H4eKolYXBzMt07tRa90z0/X0tSFsXBjGcF6feOMvR5EG5Mt4
sQZvGm6QKinzQ2LnUBkUVIC3X9vpynAx9Q7QSGH+FMDgejlUlLUq6S2G0kSi97uhsbW9TH13V2au
CoMZAU5IhFx+xlfzdHFwLFMBQLd12Av9hWXy7HBOW6F1lanqsPO0HFtpzbqCJFhdK2OYrjtp6psS
/tnGled2w9NpsgxMNYAYib1gzfAlTUCPfNnXoYcTzH1BdYn0ST8nhHxtFBjEFAWor3Qe8uXjOdG4
MB3LOrRL039X1d7XkRjUD29/ulcHQWPIU8DZMtdmk6qnXiADHZDOyu2LwWiLW4KZz0rJXh/GhvZH
uh4+iqtn6a1RqLKK8KmH9EqGsKKlSE107TYtiT0ElGyDtEgObmcnH3qdwOi56/GBGbj9fSarMb3y
u1H7VDvK//H2868UIE+LkZrAwbTWs2zd9FZLHu8RjPmB+sKmdH7rCPy/YUZw5w5zfYWjRHaJ1LsO
kRmC8XuD179DJVgtoYjDDdq4hGz7kZ6gkQ1f3v5dr81t7K0WN02dymPtOS2CfsLGIkGL0RjlPq7R
5HTKiLdB6eaXc6seMZEp98YU/Hp73Fd2DXuZDQtTkyaev/z58zVFTwozXeZD7gKsqMgHGYloKA56
eW6DOr2yMBlg4sPbw0kBEc5q/dK6VNqMQCMk8QvOUFPo2GdMFglOkKMkwVWhitPgBrmZd+MEcwmT
edbOXNvM5QR9WdfhIvcksYVAyE1ztXch+QVHkvS8lW1GIdxLc1dQc2Ad1AlA2yk7GtMYXDpzVP4g
jEB+ysnt3XhuGR8x6Gp+F53odj7ZNbdYRkKiMPG4+ZiQTrxJLBDjrdEYkFWk7X0ZdTvYG2IJRXdb
ciLf/nCvTBg0QgRLI2Hj9Fp/ODqFk85QHCqEQzw6cerfRQBDO0c61d2MC+gXA/bAu9ECuXt75OUz
rd4g7vDL9QUapIM/7sspk9i6bHR6BWHJyD8HP9IPOvTXOyoI/a6dgnNL45W9BH9cFyUUFrngFKu9
pIJQZOoJ+RkFNMI7Cuz+/VTZ1pmnemUheLxPEqrQSMJYXu0L+jDI1geIDufY8z62pLje+DXOLCDv
xpmK/pUH4iRB/sIJusg6V1PQwbw3dkfBUJaojsk47yPPOGcrfDoIbCed8hndLFe/teKIXlCc96os
Q5Qf2cHuqBobaIlnltPpXKAEgITLLZalTfXxci6QIgH/SiOlMC7G9EslAB8VnuoXFQTcm7oC5397
7p1+JcZbMsQgk0Ipf3LTfLZd2VqOvM9kPBvHlX1nL/GpEqV+gmv8X08IhiIhcPERR4m25t+mNPCK
dmyK0Ot7cXSWcgfZ8Xh0UrqAbz/VK99qqXghyi93Lmrv1VvM4V94SIlpp6T13ild+5BgY35mlFe/
Fe62zD1qNttdfSvfSPR8HHigCDoMn8kRVxUti1COi7uim6uLt5/q1W/1bLzV0eKNrY7dU8tTiX7+
2Lo+aTaGnu2TEQusvx/K4vzi8CRjw3NXW4QICCjXDB4Nixd/QwasEXY4a11pPZ7Lfz8UhxdabKp5
eonLW342A2NzaEZD0QLOGmkflcxJgRxL46bWpbZ9e6iVW8JSq8BuBw3GuZsmCLbUL8cqnQqeE8kB
YWWYxs/Wrbl225l/22Bbnu3xBnRD4i96jqhZQgMz+89u0kYY2zdtuanaCGkrrHGa+LJpt0gkjDOr
8XTeLr+P+WTAtUavar38fbqEuN707JnuiB/jaCAVjmmGntljTueRb1ISu9iOUh6fmJPQXgYEUh6S
JgiDhyQqi2PbuvPWzp32zFCnFxskLE85lxBrF/eHlw9ErpdboCkoIBLN5FXT+/c+jz48mcmQY7XR
Cw8XHuVPf1+UYuVKPwaNKFbXJykgEZFQk905sCemwY1wQI1Jj/AMeaGM6ApONFwQZvh8Q7C9uiI1
uj40bhQh+I2xIYfaXv/SHeXdG+0wn/nEpy8fMMWlZNLBROmDrt4IfmVjo+NGHwrT7z9qely/I1YP
/lysnYPcTl9+wNWKuQSOyMtfJwtiraXTe0lztNlB8N00c3+jYFaN20EnXzzyBE1g3JLPLLLTORxw
H2Aeo+EkDmhdeGfEEpZtA+JRt3b3Cfe/6c4XM76cb6/lpSh6WTRRpOHcwCJesmfX6pHGiZzaz0ew
NJqCl/NYQrfu6c3BhvbHhVcN10UN/nDU6CVuggIi19s/4JXn5Mpuck6Dc3CPXf782b6VdzOZ03gX
h5TEwS6o+2yHV2/88e1RXpkuVIWLqQyVof+k+Xo+CnsjTOmO6A88CNUd3h0fAFjLr4RG5v8fz0M8
LEEfBFkzOVd749TGWjpoSDRzPYj2UVOqn54eNPdvP88rWzAAFDgoMCDQjemtgNC5bpDYFOSnjJro
dxn+ljXOSP649aYo26Z5EO/crpi2tinhRBRTj8fp8GDkMtqDkJo7GmgQ3LNJhuSOnKtZX5tUTKvl
MoV9KBeBl98UyiXdJQyzFpfe7n0HtxeWvAc5qiSJk6a0jXudG1X7xi3ghoO4npnUJ3OK98KsYUt2
EZ6fbA7sjCLqMfHCkkzln3B/y995XXRO8nt6ZadOpi4CTFgAYQrNl4+Za0PRcRDjYAvfbgLfSZJD
NkSwyfGqoP3O5DgGGXb6sQGRelcm8w8b88oDSV/9Tkt7nBu0wvuUwBTYPk2P/9GL/otEvGcr5UQw
ep3KpP9RpRx0j5VM5XT89Z9//p0/mlHT/Ydehe0FHk1BAASTjQLKnvzPf5n6PyjlWVKQPtjKaLL/
t2LU/WfJ7zG4uFDksw9x2Pxfxaj1zwI00v9j83r6z/3v//XCZa5b/fNzBedTD/+/N2Pa+wG5RZbL
1QhgFtR0ddezI6fArpb0b8/D0XLbVIZdYzlpmz80yAb5ti7V9KVoEnUvxhFKTheF+px6+X5O58LY
AeiyyHJHlleqy8pmN+OEiDN9rfnazlQIB3Z92qrgtopxzbwayT2ctqJzx8/PXvntnx/8/DmsJ7Tu
+YPApHG5tHIrpuZ1zLUa3u+g9M1opCGez0lwMcdt0h/8GQ+dy3YQxL/gdpL+gkQV4Hept48p/p1u
GBN/FEMXTOMCymJq2Th6zm2yVWYTf5KlSG9dcvvgKtZ9gcjbIHUDsyN5p8cSkiMBpW56hE7s5/vW
Ip0m1FCxxRcakvb2ojPlBI4HJQ2jwiHGMXDCNuhr1A/6Jew0MkP9bsiSjSWywbwN4HB9tqd0hB7c
4cQZJnMryFkg8uuhwfUfZ/XYgwCQFJDuoU7DcN+IVMKeyRD/LFwuN3N2mCLBVElhF+HVrVmwPBUm
Slj54I2L4FzEzS1RLVR1QZOjDe08DL72XRwN7Qb6j7oePel/cP0ijTcVYph+l9PhGkJVdx107BKP
xQs3iLGl6f1BXFd9O/mXDrV5czA6czbxgiyaX7DU2st2Dhwaxn4Z5hiOiiOW7eJb5mXC3qRZbPGS
NPCEjY/TsxdSl8wXrejjb848yFuVSKvfF6OZEsfn++rGnz2E/UgUF2tzbdbcHSwqPd40BNDA+J/i
HqvlyMjel6myqJWCav4VSSHkpkwG63ebcy3iIYrhngNMwYCyEvMxNpdwpiSHFw//KLsxiCgz39dj
ZV63gzvgBk8vM98O/GJgWoEpkJehDXD0geAucNvhDjNAiet+R8T4nhCg7r1epggHjWH2gEehkdCQ
RE567XeOYYRJVPv11i97oAdD2M5ndEX+QzpEkxu6GD6ORzcjXT5ENKoWH1KcfL2yGpEpi0UUhmn4
iEAkGeRWq3SIczji+jZMC9LQDmORKXHVigx6VDMyjYOIHiqcrqDu9kxBffFX7WcuhGpIfiBSSrwd
B33wbcIknz+zcbjbVCqvo11MqG2M4bZjfzSlOpi0nquNlk+mufVGognwUC3QYMx6MtV7faIXioHK
VKA0KSBPDSJ3DprdU4wXqVZnYTFHwxfSnsSwo5PV3wat0dU0cKX8EmWGf2dY4zzcWxBvvmZF7WHn
5Y/Ddxtv73GTaFozbppKkO6MFaWbHCdt1LtNUIM+om0zHnotkVAukmq6KJva9w/x7Be/K2eS7zj4
63vXVGHe0YRhHXDb2QBTxld6JIafKDDdS6e0s/kQ+1hLV77/TULx6C7mZIruJ9nylRONaTfUjXwo
SLIPjkDTxJ50iMO6S7PJXH3b6U0kdp5XGT+nHrkBOY6t/zXoeyUvEnQa6BabpsR+PVDYr2Dq4O1w
K1MYlEdJ7YWGE0F87fF9sFAAGtZ0RL1v4R/btSO7EzTS311f4JKveN9bn55kuu81Txq7zul9f6sL
USPqZNOuEEGYUbPp6rbzNnMQd9GOxLvup+nk3RcHE2EYAoUeXcaqatEc67B7N70FKW6r8Jzq8NAw
zHtamqziyR36fuuZoHOhJNp62piDN/3MI7OudhHyAGKh7BgDWgNTJIPx8nDo6mqxQ5ZYB0FDsics
l5k0+BQJ+SVnTw3C3EwxKEyII6Bb5iQeWVGIUa0r3SvLHd374DLmnyMErdFij46Ia4+cD5vrcWxL
h0iJIr5LAjQdodFjBBUanV9VV4E+NfjFOxL+L0a9EZ78aRQ58Jys3twId8QMHDF7Csc6Mux4n5Rp
y/XVMMp67+YNxGQCIWwPq2CjTPeBI+ObVMytvIBiE/GG6Hz4OITlqCMhpg8/TFMk977V2UARGBn9
MvvAHne6QtNw7bKTl7/cNKEtzeJ2N/4cSZPBLBiZxBwE86Wm0eyBneliLtKY1XQVD6ZfbgdfH38Q
j0Eu3igbSPAEMTwA70GbYlbLzRQFS5Bc6iID6wNpfgxSV14NbTF9SiaIt0zyrvpQd7X/3kty84NJ
B+238Gvz56CqUezzHDoFGsI+l2HUdR5SzYAcNVaYxfKXkXTFrmDH7jmpkvh9hmdxEeLBibLMZXYh
L8MU9dpvZPdjSpGXoFQncmHjWxOh5LihyClMpSc/pbaHinVE5shkV3hRXUSahlFrPaR9u/eBcL63
iZ7hS06gdLbBSwy9QjQ4+UOCkQscEuX3uD1jzZVt0e7Z9+gF+NtFKZWPeGYifdtmfdy6FlxU4qI1
F3O2YfKRGpiytwhLdSCAxkwxZDQDdM2iR6RBMIXt5NemqIPbQUh5P5Z6IuHLDtHtJFqs7nMrKczQ
aCvx7/7f/9TF/1rcRf7fPioH8fj48Pi8Jl7+/r9L4uAf7BMXyyLThGBhL1ZJf0piI/gHhhbtWFDZ
5Wq+YIpVLRanFNv4h4YwLAj2aRA24M3/Kokt+x8ahbiQYLwBQLZwrlY18Fs18ao5B4Tn4+5CXwek
EYzg5ObuR8ikM49YRbRC5WU0uvN7HFcTyJ+B3Jmz6G9sb1AfQMiiLXlAqH9kY/0VYvznN/AaqPK5
AeAEvNw3n2EUpIMMVrmkEUy9bZCJDHnbMzRx1Uz2OTePl1fXP0OBT+gLrsprdVdXZ6j2nYNASKMA
brytRBAxgJh2+TkTFmu5Szwr0U3cseDsYKDDx3LBZVcDzXIYmtjlmRCcTvsh96cjeVpteiikcm8G
r8zsjRO1UNkQmvsyxJHcRbDq9dNDnlns42CsWbWzsGdoQ392g3uUKKNxwRbnkJuDKgzuBfIqlA6e
yvMd4sYJQXSEE+pmbiLjPcZOQxg5/Iod5kxWt4tbOfzyKtfbdeOAYxUaJ4qTxPdSfWMiYJ92iJQo
HgxI/1eWsqVO7568MSSDaJF3Qp8b+5L2Fqfvs7Xyyn3m5JvQbFkoMhy6AQSINRQ3WiZ4KxAj4OL4
4LZjvI+Ulp/xqlmhCSwvuHxwR2Aqcvlkzq8+SNv2g5miDA69uDMutBjJ5xSNNlo0w/9EwSJ2hkYp
tXG7lvSV1ErxvEIJkQp0liN0fTj82N2WMXSTtx//JXa2/DD6dS6oDBZ+OAGv2+OoimSBYwlZrZ25
5EUQSIzEf+wuSCfQ7t8e6wm3fT4tGYzNCOYwrWMoNevWwjiWeeaV2BKVwYCwzChzulpkrZQXcV20
D3FuN0Ql2ar8AoF/cQDRk/nBjImF2cW1GRyMLCWqyTCQE6PnwrPfSnTKEHyyXQd1nI1aGOuh6Ycf
EdJzaMwcAZoOcy5A1Jgj+Hj7cdggXyyy5WkgmoCtghTRMGGXfL5x9Pgc4ShGiF6il5/I0JaIUOJ0
20v7XWP+HWXi6Tthh0X5xL4La2xN59JSURWzReixnVvRuwi/2kPJO3hfwaU/Ywr+xJNZfSY6nQBY
xhIYCab68sGIxMk1l0qZawph6DAlEGLssWNwMYwAVbhogqbqkYY3CVlz5LM8zo4Ibsd48j1cPRt8
LfQiRsVnT04W7EzpabgGeIn7U5CMhhg5rqoaAUaNBD2Tk0y2Y5Y3N0rzRhVmYxwr1JrC/IEhd/ID
45apD0s9mmaKjaK6TLxaIJ7h5JgW5RlZ8nVcmbfSRm72XnHOfRjmyfk5OtiOEk2lNZd1hf0E6fYd
25V06xlXAiyMmx15UDGRJkmLo+nbM2ON9SyriuUOcmgB+UD8WYOHOJuYwPl8raSO2tAwG7isvjkm
ycYflfMJLZH4iq4yMDZzJ93DrPCQ2bV0ht8LcjR+jQXhLvhOWOInlVT0dRJi/poHbfHOcxWx6E42
5HDrARc/izolVKBt/RzY7L+KiFc2xpUm4s+UY2OkPYJQw/MWA7bn85tWJm08XHIxgK4z0tumSl0R
iVRv46BLQ71KqG3pLvkHiURzi4B4JC1OEzuBsDKcFS5gmzZW7qVOE+cTjBBrO2icOWgNc+NcpsN6
F19e+PPfuqzVZ4c4DCLW6rK/ZngsL1Ikummdl+3OvJLlu71cGSbVDzT6wKbniwv3y2E6MSnCEZDE
D5D0fxbW4sRlmPn7csza+1hgFTNNfoT21ipugLAm+NOWNqZb2nD97du/5SUMv3wdfgq3ebbtpZe0
pgc26ejGUVtzOWtQWXVN19/FnUgfmi54LJ1yCE1R6dsG9MQLK98VZ4Y/3fyo/gD6ONCgDRvm6oV7
beRovU0poyVzv08Q81w7ddtsUNrmXPoqw/3r3Rbg1qaA9Rb/7GBN/xzxi1SWDoRokpSwrabavZDo
YRZ5t7EZpVeeOaxOZ9QyHjw0wqZ5w2vTZsnsSYjQWT51q7bkuUArpFdw5vh9dRRn8Tl/YpesVRk4
NS1XXZ4qEYF90Q065n264Z0pcV8dBW0r/oEWRnLrcnDwK8+fAp4lCEijdLS83ZKeJ7Zvz8jXRoFh
RBWvgw0zOV4ujjJKlVJLzAkyExrlLXJs7vjnxGOvjrJwEyiiscVbvzEnJpTLH9iVPGAKtXGkVVwM
sh/v3n6YdQVtUjQvX4WS0mUKrJPGdXNMHbfkwwz5MOzxTLH2DX/1kGe5e2Q5TZ/h6fWhkVfWuU2G
hsNqkyHanFUNJV6nV7C24m7GwWoR/3MhafmPI2qq72WrgdImU7Wr54CwkJyohln21b63H7oiuKcu
WhLvYDm+/RZOq0PLgnCCfd5CfYYD9fKTOqPZpdDI8Uxu+uZH3GKhMll2g/JtGs/YMy/NmdVj01fA
VRNSPPR4fz1J3TQWkBfLaFOnc/CZ1R6guc165YXIfGw7xCBp8Pakc+mXjshTD1/xLLourRqBihH3
yecsMlPj2KUlVkyjTVLghlLc0fZln+TFtqfCRJTkBxHZNlaXkVupJiVA9HI4qPjxkahmCF2hO211
hxhuHxujM6v9lUekeCNQXodvSxm8fPlnpxTamWSYIsCgWJExVsWWgcxT9hez5Z5jap7uzxQP1HDc
6zFcxyTz5VAGyu3RNmS00cpGfyQkTl5ryGi4dAa/6yVD7G8nCpQhTMah9CKggcfycrjAKcvFOifa
TBPQNwxyiCtSZsZGg33lnXmNK9XIcvbxUNhU+q5Bmw8Q4eVopfIiO+/QOhemmDeN7lWX0u+ay7kp
6MrPlb5fskM+l4Vv3vUEph51Us6wX3TyM7ys011iaShyGQY3oOMYrD6opfxUIYokhlpNzRczHrpD
OgIGbmgo4XPVW9F8LArd2Rlp6Zwp008n07Kdw6hnS+fietKgnmyjLGnGbzCltkOMjsiQTQXSUI3G
1ttfd73nLusR6jQNTNruDv97+b6RfCZ5p2XU4Vn/YFRPxJi/VOB4kEXJAzIcvqvFRZQj/uUgEOwa
o+1VG2benN/E9Fz2E7aH18py6jOzdcXHXsZijCUNCJtThLRrHnOWO7VZ1npDAG8JiknucrTYKgBE
qWkkrMK1cse6mPXRmY+k2QURn7Kin0pCqeEQe+IT4ViUmFHQ9+lwY2tE1V63xAg0OGPAhvjQi97p
tzh8OHooKy3FnSmo4s0sUO/epj6a6kOGu9WXv/1OPBY6Ujg3hr4QYl6+wsy2m7icEbJr6JkvRk0L
trUyijOz4bW3R8cc0ThqKUTAwWqYKQHH6Qsh6RSp9ttYJFm2ifwBq41Aj81vDWaO7UYPVP9RdlXd
bWwH+wo0XE5xyGNS52DBE4mMqQYFghNluyI1MEcV7ehj7pDQIBlxuCvCARCBPlykY4gBvi6JThut
yICnJPRzdvonSCQzYunyA8+wM3OcrJ4pGFI5t1mGD0+R3RsI0X50Q0+oNVYvlzaU3x1BsObd2JTp
fZSo9to1G+v93369RRbGsb9oZ+kVr7bsviw8VUSIjYdIFXtaKw3bxhz/ZZUGwEkRuFQ0tsFA6y0L
F7YsG+oKalCLAV6D9uioInUuBuFki2YYGL9wmBGzImpem+/ms6JgN0b8k8xu+NJiNfW7T73iIoUg
et+nFsK+Xk/6Xemn9q+BpkxYoZtpN0E/982ZCfvKx2VX4ahwSHRi0lir86KZPBz6tEKFRNs6/fVs
O+g8XILHiAQTxHqHw6JtDIVnV9OuMXti6zHy8MxbvY/N+7e/MvRRVuHzSyQKUt49puYEwtD9WlMO
e5zzZRxDvJ7NrAPmJsWZKBC9UdmOyHTyBdCgapgsZx2WFVWUCUJr/eFbJrHAXPJwtG9lOumfkIaZ
Xwj9zT6W+UTKdVAVn4renIttqdvpj2Zq/AkPq9Q3dpaYjHfESFu4OwEB0rhjhHs76rT4NsXi9Jc+
UtGFHLX0bJ1hdN6hZLK+Y/Ok/SaoHR4XWGxf7AI/ij7LiTi+jdlU3rEzZPBAoUE8a6ns0dol/mz7
GEbREgz9IPHwUOJoASVebNCoi/zLCBh52pAeTN6qB1zwmJrt8HHGpzza2XpMS3RonRpeC925r0Mw
xPO+8pLqOz1/HIl08jeHDe6b4ISmKzy1N9rJeWi9oJDbySdkdZuBu7h7+tK6uclx37VJ2vFHPewc
IOnrUelFSgN9cr47yUB4t+Mm1WcbxBeOR+zq6jKICzRh+FIMGBmZsVUdZCeN/CJrA73aECVkRSE0
JTVuZ+Hj61RVk3ZIs6y5661afBJeO99GbkxOJvU6e28d9fkNDFP5GQW+Ii/Hx16zMQf53U+m7Bpn
mWQIY733cXop5+pBH91qZ5ZTOR3tWMAOCXqyGbcicKJ5S2Cl9thKsqZDkVbzZ3zpyOa1VKyZx86h
LwedxsUzJbb9DipB4cQ5hAdoHJvWHryftTOPHybiyT84aMsG4qgxZwNL62FdWfr/oezMettGui36
iwiwOPNVIiXLtmzHQxz7hYjjhPNYxfHX38Xcl7ZsRPiARr90OhJFsurUOXuvTYeNB5K5n6m64ic6
8IbRcrYsYKJLueyHXlc3HLmrH4m5mK9OBd9iu5K+EdDEDPXuBMg/nMpAipPdZM1UzyRJIO4QtLDg
XnelPwVk2jt9gHhyAEgJRfDGL1vphUtFfDXIyrrvbvreLAlVy4u4g2QWZVVgu2pCfOO1QH67SHLF
urP4Asg0E86ALNi8CkrZu79Be2nD1gIiW9K0yrsJh0HvEDtuRb64Laoxc3ntpbAuBq9ynM0EDCeF
ttsxq10JYQEZ4gSvy3HWmEp4kcP4YbGqjtTs2rwpoRauv161hLUSSg8yW18wi0MuygNMIRIEgW+1
Ow1m5rSDG6cem1QbNNxaWfKjBm8Cjoh86VdgO523dfAqJDtyiqMjoy3TuI6WLHnCGpx03/sBgOjW
Nhsw135u9XKLUDmO6XcTWhnCIcoYHNFcdRDVCA6Ew+T43RVdweYpTWm8w8gxTF7KxWi+FW7CAYeN
bP49DWBK8kYaxd6txuExJ4MJk3lDrcLXKasXNYgk3qjJldex5wEyF0OpHURquy8FiNgfU+NBD103
Kp3Ob6Z4s4Wy8bEtfv7Y67NjXeXoXAw4Qx4W2bHxk32R92vLNbPILp8ti26ukrohAwhD00ttJ0Bd
3WaYWYgsHaCj2/XWZdMUhn6Jz5P04DaPeGMLQMT7evIYG+RDXt2n3J76MDba5AS8wr555VdANrf4
XAeqkQ7Fe9BK5e/RWQzLGuzRkPCFyqHfJq05dFjmkvo4F5PStvCZfaQdsi9FkGY4y3wRC3eXZM3I
oujNyfsUtwtYY+aVO81p3Uun8rVrw6Snsp21qHmjOHSBNiUZ6jIpJz/wHNbtbe6Vxq84wRqyNRvk
Q0FSDTUZs826wiLV2mmxnYCRJGjKI8dPTDOjoSqL0Hy5SXNgck65o7yhbC50BE9PShkWYT9ViVAK
3G9uojDQxhwehSJVGV0TpNmZLPNyMydUv4Gl8oo2vN8568JP0HU4Nb18TynTED8Zo4kurXSUfjG1
ud6GrYmLz13a+XcBAbbYuUqZPyw1g8XpY5PNY5Spn20J4fLLMCfrPSjqbkE4Vs41aMDBZSqglnTI
A/hb1nJXeV3y1ruEYV3bPtvehfJ0SQCyGumGp+Ae4SRzooiAeOt1kOsD8oukT5c/C5C6h8nQqMSN
2I6ROTg08wWcS8K19wMkyodFz+xd0oojplWbyeNw5XbIJNpS5z1NQ82N37TGfSttbV/F9NYzsBlM
nnLC2qcQ6/imzPvHKnXvJlU9egPPDPMcQHm3adu8IBw/UGKHY57/1tNsx/jsYA/6ukHe1rZzEyFH
6pUPJfNvJLsMPLvuN87k75lyPGRt+SzZ3q1GXjHXJns7S2/GebiyneItc4nN6erjIl7q/jGPy9Az
fwlq21K4B4u/Qc7gcxS0g9KEtja5O5fjQpBaneBXxSGAfQ9uuOIyILdH5mucsHURfsOsN9Jv4eYi
nEtE0t9HFVkBGw5z0wXt2CuaTfxZ5rNwTgQaGamX6HTcKdDbdp+68hHf3k6PeTH6sj5GkAxxBnOX
XPebNRUHpVGyO1P5gNbvmVrjUWqgT8Foj6965XYQ/dx9PS+vTmKHrfSPsWFj9OruTaN8Avh2YafD
jIbduPcacgbQTtv5kxcfTbvsgp6qGPxTGl/xlKmwGf/kbXzpUihGpU+UVKyeRBMfrQTgazaNy95c
koOc6LbH6fhQSrEfB01sGss9dLr5FMnsp+jwqCrDDoqh2VejsYtow0Par3Z0tH9MmnEnEvoUCQ1s
vdYfjFQFvo9zvPFsWnxa4HKZzkZbCA2qkwcz6TdJ5sFAHuL1NV/CVitIRV3uSGr6MYjxWWt/mKMg
8Tv7laniHd9MiTan4i2frknJDP0xoSAqb6NiWnOcxSGLhfnqEajJJgRcUxunS5FUQUzC0bhMSFJB
xhv6e80DtGaQvqfm68hMc7TnW+jazwXv06YHsrQ4+kXc2+39CNZi4PCPX4t3fQx1r363qFvmabhx
q3hvt629Ju6OAYmLL4Ym64DJ0V2Rdhc1bDRQlzp64/6NF/+29lAZ1nNVgx1jiSN/+b7vEK5CGP+V
9/nQb1ItY+oEq5AqaXLJYKmr46ga/brTI3KkyEZ9Tnh0rIM+2kd0KBfeDPUxmswLr+muc7S0JWKv
1kYCrWpylfBzEg6YA2R1KEDqdLqIKGf2iczfqwyF7VJ2vzOjfBw98eJ2ybSV8ucwOIQiyKZx9cMY
g3ujGWzpERnvdXQN23z6Tmis9mr4sXgv8VPPW2xAc88pEpTMppQZ09RCxP4332uMbGNzKqGINCvf
D5Sc2/vJT1r/IFViQBHV59kFYU6QwtYhNCOFyFIgyMrBvf8g9EcwkkzmtAoGtN2Q4JMhv3G91kG3
3XL6L8x1b5FGXCPqpm5HdmhMrrYFCTDCruhqfa+yv5SkhlguS4r0NvJB7W5LXouEqaWpOdwGh33a
hs94awOnYa/UsQ9tlCkXK/RQj3cblAegcsjXoPTRI8NEXWqYLaoKCKmHNuKsEw5QVfj4tp7T0GXI
wV+gvP4nZ4bqW2sksFKB5Ga7PE5ojqoKENUWaGZDUqPW1H7Qdp73nvRZ8kq4aMTTa9btN3fg9QoA
wIOa7rx8ZAHjtA+h35yRCHN8vgRr30qen6UqgmYmNhZumuqyTeou2HXrKIdpJiGhcNbpWvIuJ7aX
ey+rNws7IR4MzZfhkqfA4qrc1Mh3aEk82nhjj/pNWBOFiD2JjuGXNfFHSs+59+22KjeMhSH5wvtm
uWxmILp06hox75KxWWXHCDb+zJFFiMVodKSuxG0xIEzXfLcPzNG0MzaSkQJ3NPJyZtVF+3sFPh7d
DDR1856oHL2+aVli861OleaG9O7jKx8AuAhMfZTlZgCj9CerWo02dtvHz9bAKXVju0XyRrSaaEIi
4aG5KjFc17OM10luPzOjiQBZ8j5KXUE+ktnR9Uo2dydTWrfJY1DxkDH/SphFZrJ++5PxtjDjacN0
EstTAYw3DpgHRd/dVlZvsI0MY6PZlfhpRAlYVhIMGkQ6vTrmM2TfA8kZJSWZSfTFNm3XuUeC7jDb
UWgO8WXdllDcvD72ex7OlumtjknnGiOG8i4Iqsm7bez46X0+ivJKg639DEVvuCF+ncueNcXvy5hG
W1thHPURzpJnwThcW7VEC517u65cagxUr68s3AbQIbGwq3v9QOmGzrj0GHnohOm0URMfsnJIf8SE
AA6BlqXuQDiqk7IMGWb/Bta+vtO7zOSlJqpz4xhZ+X0EIZ9tsmIdfqFLsJlTR7yJZBhX3o/MR9Sw
WeaVLVCQ4XKQ5kqmYPpaXqXKITfD7EHfBHYWpd+0WPakyUQzY63U6bPbyBl9FNrZ7JgX9tINN+CE
vRhtdjW+ccYA2OWZi1K7BsH3UbhtwpG+1JK3hv/hhwN2uWT/9Yw2aLEL9uBBarKQWnLKgWXHvroT
UVH9XPyCWcjQa8bP2onqI+PgXmx9BBP1RqPo/qVRNH9LRblwKnBL4ZFzZGW4JyOPBkzXp01P9JKR
8IuOHMN2aumFu+ksvTB3JKKj3fcRIMiwWQbbvogbVF53THkgfbnj0v/CPqor1PSm/+DEY3XHXzu8
FKLmHI8Nbn4gjjbhlM0pMsdn0ao/iDuje0IK5IvqHBETUJMB9c7oGHAAaqzE2RicQYdjNqrkouuq
pNjF+hw3YVeD2cZesOaM+MA/kZfMcm6CMbXINskwHGchxOX0WcRJ8QxeeGG9APA+wWDPO/r9Dum6
WgHKVFkFxaTWxCiWK/oEML3LpZs3pgJSDWMsycOBuBbSfFRMQoIZT7wvAyUAfHEONBwjGuD0zDD1
99HVU0Dett49141Vq62hhLFsZ91NLpc8qixceiNYMjfjAdjEGs6bIDdKZ1+62DIktnPIzEiKx7TS
rnROqDS4SQAq9D7ttxxj+1+0YKpqQx6MjT+gomqUumbD6+5xkm9a1lB4cISer3867+7JxaD896ox
oqrNp/471awmQ2FFVFjxYiOi8RM7uZvnKn6MdUc+1bJJ2LzicrRC2hU8E22m2LT9iWZHoCDaq12C
HdfcjmLyDzxzwKGdcmqAi485VoMauqzY4yXVL4VCiBFM0hUjEp7Ek9gn/PgucWcwYUY2a7TQwVb7
GznYnEOkXw/g4C1NXTEVNq2wKDmIBBhg3KNuZVocCtKRX9rKqYgIJqL750ycAKl2Tae/9AQ1/Dbm
oXmL4siSh2Vq3aMancTdmLCov81J6hv7Yu7Ug0YVQcdFQm3eRp3TFEFmuXG75wA9FxuaaNVr5BDu
tBHT0OA0kbSeiIoqx7coGdFfsmbNaWBNrZ+SB9mj/bZVr/ZmMeBGGeXSg19x+mUO6Qs2YOk0B8pn
HVXZN1oBln6pfOl2gXIj0e1Je16CXFrxrRK0wkIPh/GySeLBhP7eV4XNc8XOFdR9HN/ZXcPDgNgc
bnHuI/wjbGhBTk8MNj6RpBPFj1L19jv8JMwGjdYb1MtmwwkHchprHuawvUWox2uW+6UZIqFaE6Yg
3lz05Zz/wiznHM0pVwBuHJ6pnHrY2aFjb79njXQfqmHJj1jaWcRgXGjlOeHBOvP/2OtkkIu+EHQX
SlQyGz9OJOBApimXrLbkMLC5xx65Fhvl5t2DRcPwxR3lcNsRj3DfuOl0Q6k3PTWTY457csFIGzEY
umHe0piG04/RxwuJi6rZE3Wh/2mHpTtGCxaZHWqdSN9Jwyrvom4A3YbEPCVAS7NxtztGHv2wsnTI
gph8r3jTI6bCoZUI9Wz07pxu+rxP1DaW03TsZWl75LQYo8PLEEfXGXYJdbAnfSq3UdUOb2VjLr+K
eko5kLIx0DbEA/VUxPSguNusyP9uF39qFjtMWFjQXYYtaA1P9ZlUB5UmZrUSVfz2t6wK/w1qrzoz
5//iUwzYJqg2cGsjCF//+38G00RXlE2WShKdVJRe0+NTAereYffva/kLSvnwNPABzBFxNCN+Rgd6
8jTMaB1qN0XC6+VGtWk8qA3INbt3uzQMuuFEDlUTHrXGdrDjiVk/ttiguP+Wp73qnaE92DOeJzDl
AwEwkbZc0fhJLovClXs5efaD5cxjSAjNOYjU6aiVQompCVJ4RtvoZZ2T6XZaGxhg9BbQqDVbhNgl
OtasNaTElt6Z+/1JKcxnWbwwKE8YcGM7PZlVxJPFWhDRWtV4+IdNZA8pDBgsosDiu7QP40J18oLW
LhQmJUXyNPoq1UPLbcpr2SbkqEymnn4HOGRRpRr28P3fN/GLR8XXHVCoDBoZqazegP8+Kka2iDrK
ACb4hIdeTUT7Hml1nRGDfPUhSGBw5K5jG6ZiHz9EDD7z84peE42kFJg8bda0qLUzq9P/e8U/PpAI
vhHJw7+xPWZEJzNnixpOoTbhvOGTocbG3IvHxo0J8ihzEog2iUEHjd2SjviW4FX93Y0kvVECobVx
Y9LNTLZ2HE9zSByM9+yIrJpozHW4YdrSpaPm6XWkUXrMgqZMRqYmncki+eWmCTYrmVZWE9KetD0e
7DZ/oYmuuRsrzefpmKcR/Q2Oitjp3bQh24iYM6ANrp/Bn+/zhvTrvJ3UMVFua4VrEMOD6BeVbJmh
OyVfrjL0K8f01+rGpLSAEqtztgRrEH/ve9/4s4wRnZgssZ5l2qY8aQyc/kjSv95KPqS/YEg2YRPK
8Q1sQWM6v3FG4N/BLT+1gUUF5T8PnaqRHqw0y62/+uSJjuuxctnOmL4oowJzZznqLqe0nQPXtorn
pFec5omTbMqtz0nR2NWS0ev1YmJTotlnEY0mCrrQQVTZyt8WhVX86NIcrQfpWgAzdOzG+cVIW0Lb
ICPtsUQugzrIhjwcy+3qe1gwTLwaUS0vjJF1FChqqcQOUjUHacMlRw0HwpDSaaEU2cweoxMsUk37
rAtrfCJ4C9OqBRe+37SDI8gIYgg24Ey0qcW6SfOqTaHJgttRpeIGLDxD7LlapjhAjlVkW3Jdqoec
wxTHRc6211xd9idtBo6Pai4HLZS9lf7Ji7J/mKd8Pqp4Sh5x6S6CcCovvkqHQmIQJjCNABiLRp3y
Wws6e+UWb0K6C9ple3j89yv9eVhLbYfUG7uPywsNe/fj6+YT29jhUiOpq8+WCeAfFwURtf9jNyQJ
H9yW8SBtHm9s9x1Zy7jtaNX2oSUi7QpyDcKGM1/o84LL/BgPC8oaZuKsMh+/kKGZScdEpdkSMtQc
Z3RjHLqk9VxNDHyMpBBXhOCZt2ZleFQWRhWSjPto9BPteJpQl63lE/CB+e5gWVF05st9/d34WvhG
AKmdjm+nqvaqkq7TdrZTQV5Nl+xssucrL5vCMz/Duh+eLE/sAQicDCCGgIFO7guircwguo0gjmlk
qjfLzv3j10xqbWINsHJD1LLXLkqdOWrnsLxtVZ/HL4vwiPWUzMMJlVP6tYzNOeynvLr0lM5YKaO3
X3dG9HTm666r5enXxSzGsN/E7oLR5eNdm9DMFLy8eI6tpLxIs1ZtXNeXu6mTxqFPk27HApcGGbX9
pcOXDzm395epHj37JSGt5HqoeyZBMf1DUz96MsZGvJRWwo7rIQ2ZxDmC17qNfPrCOFIgeKHIs071
Ms1IkIzCT4sMqHZ3dRrHZCJB354N5xc5vem5+7kqOE4+D904IoRVwQw67OR+wjCieypIxHPsaLjJ
OBGFtWW14UgQ4wHdmL1r+0W/H13Y7MwmyDNxh25PyVz+j+ptJEIoECjJ19ADYFon+54Oe3JyGQ5u
bdGr31qGg3nxxmrnMNQ4lFPlnBFcrXf+5MLRNyNTo7vO1Z9yAadIt5NuxnHv911165Cy8qN0Bvd6
tPLsTOnw1UehDmbdsLA36tZJreZpCY3ckUmgToAnBARDV9s8YqveVKl/jhL2uU6hf2jzQzqE/rJ2
nvyOIBtiPW55QXWXARzGamxIdr6cq1O+eLFwXMJKtalUKLtOlEFk3WReZqbouiaF4bpCC/BMKCOS
Caaiix32uSl6aAZYsO/EgmUbnQJypU3Raihf3XzSOHg3Q3tjLEPjk8VXOrfG7DmPkERIAybPaCGZ
FxfY92XQgVD8e1344o6wlMNdQfiC2fPUJ6U1aUqvOGm2guDNwJgm7SatREUV1TtnitPPLzT6i5X/
AnPK87GufFyB2iHqxOzBrmtIR7ogBHs5aIIIldZEAZKTTR78+9K++rx1YcbRiVP20+dlUR01PY23
bU/Y2n7s4x7NAwZv3S+923TB4HZm8/n8JKwUWY7T7IocSE419gPAbVdIjoMFfgFaL0b0kBGqc3Q7
4e5zmTPH6GP1MAuP4MuSwMYzotMvLngN4+P0wCAdCtPJ29VEVWNRZpbbMq1sEMtZHFRG213Gps7w
yqR2+vcP/PkFwy3JR+GzA8TKofHjDWU2V+rdQDDuJJ8nsEv0Gs/8op+fzlXyB1AWTTFWyL9W2v8c
fWmKQKPRSRSwaAFupmjwDr6RNrtOLd6ZpenzxfBRPu4hroYTpXOyWjTYY7WuVSnCfiN+lmwQrPz+
/yrFZkWCTGbZwAtXeNWpfcBoSyajc5eyWKTFYxtX9v1MLlTY5sQp/vvufBbWrf4Ew8MhAIYC/eR6
xf/58RZnROhjt+l2mp3+EntnvO0GBgktwo+CcY8evxalNgYZWnXCPI2kD1Kjcc4g2r+6hSsonUMz
yTiWffotMDnj5bGJDENZFzLiGw+ERX334cSf2ce+uoP0YgQ2TMwKLGgfrxc3S1Y7KceQDA7cAQXl
cmgmcunO/KzrW/Rxu4SlT+OMPRPSN12Hjx+DvMYzBlfm21zDnrGV5Ot9G9MY6tHS0PDbmJNRhkZP
DCDYHLIpyC7QX9JG9x5KTJkPSWwZRNvpC/0c25XOlhbTaGzEMiYkPdet+t/bRysolFoYYzOutNOf
RRINh5pzXo/rko5uMbVbt27aMz/+V7/KGjLAsHJtxZze5l73JTGfYNuTZSivI6dyvyXmIEMaj9lT
Z8AEQ2AwyTMP1xe3XDiw+FiEDLIhTpOhxIITHokZqEZE+Ae/dRtMdSBB/33LP6/rWGxWTxNsZhCG
py9STpZf7jao9RJclWXANDubtjGhSuzLpSOJGDSaxAjdGDM9Qpg6uxtJ87bPvM9fXKth+ljR4N6Z
Bgv9x+dOS3Mp/uphIQeVV3M9eiGhsfOZx/urT8ExwV1ciUbwcz9+Sgtsyi/TBIemPUm4ZoYROqNp
nLmWL5qN3LZVCA8/kUs67SHF/lCiOkV6Vs5tB3QtUa9TWcdy43WROCDDjMM+wlkuGHjRw0iBSOPl
QDXfEECTd+5VRhzA0Wd33zsInDRAXl4bdLOnLqEzNgFZSm1QDsxz/v0ofLGacXxii6BPwb536jwz
kbtOIhHp1pCuuwNFRcy70q8YPc5nfqKvlm8THh3SHxggglfq453ATjnY9I9Yvs2FInYBnBTiJm1u
Nc5C37LBig/GknTf8m5xiEU0GHpqlX8GTP7ZTvC37+wSDcHyDSV5fV7+s4k0UMnTmOjP7aRyIstm
xL1Hu54txNlEpwaal/zppsREIJfre80Y02+sNtb75BF4i/xF8C9ynSX8vIBV1jp0Cz49sofpVhSO
FkfM8JlwZ0VBJxGZ9UYv2+z7NIvqzM/5xfpkruJyDJBYI2AqfLyOSLSctwRRrFZtzt8Zt9DW86wB
DbfHU6aP/hN29eTMr/fF04JLUcfqBaqQf04qXrhpyJ5HdmCwCShHepFdy75Fy+cl+pnaDyA9V3Cy
LzkclRnj/O2Cn/aJmIDnCSJHbTO1SHw2thhogyYJnbEhW0ni+lAz2Jf4xHC+l3n+mOaLH+qx2X6r
EunjWTSD2e+1664nJpQaEl9/UIkle1wc3AHM3AqEpf7SdkNoStdoYaL9hatFtWlfxmA8fhp5LX42
zmK+1bRoylBTs3EzILXX6D3aDobQiMEnhhxZgmIQtc60zRjjny1sZdADhQfGyDUN7U4lYiRYufeL
G1yHzg+N+OWrOm9sEv4ifbrJyVCvt4PXihsk6rEKrMHQkq2r2uZ3DwCFXOzSqDtSlV3ZoTDWmgJw
VuY89soWz0M8NT9MJOuEZZOhPt8vVmEZh1ZL6J65ZatdqrFhMsrKlRGHnMz0fZk73xd67FgbfNWo
zLtk7Ajh7RfNvq1zuA8hPDz3d+rALLxo47k9Jhyt2gD9TxMFGM8lL483jj4amTIiLqoWOGoERae7
I8QaTaFfotgiuRhLE5L8ih6WbcRr5Dd68wh0g5veerFtk2k6S62EjjjON70zkzetRKq/1AAJyaZ1
5XzfRWU8B8zDu59OXYI1gPuYZ6FbaESTOkXFX+pX0wLIzrC7a3RanhYUS6cT8xhVcOR6TRnpTlvz
UVfZbIPo2mqGaetNalH7pYvRMyKqX+pAMJq6HP0ymoOm8YYn4gDQeGmc/9tgnLIG3GHkltflNNSX
RBMykMvpL7zTYV6WbSv1tAhy5STHoU+dOsRF0B+L1p+NvUQRhvJu0tFio4T1fid06LmfXNq12+hG
E1pF7/N8Trm00UsOA1pN8PIkko5ajYrCaiYrnPXce6fpMeWXnTF30PNwMwV238waJO94skNPG5eX
Zor7aav0YSQXkTYZuoWKmnmTVCmNAwOKOQIVw6OXN9p+fKur2UTlaTEHwlDWzaSvGYxbwlp3il+s
IpwzSdartM0yrj917YhB7QlPVmUocmNqdsSaT23YN7JtLyLsPuAI6YcCFG79dtmVzmg19JTrwblY
GJXS7JeCPPvBSxCO8fBBtpyT2rxaBs1SQavn82tHmutwaRuN6rda7hRu2P8dRCK/LUCVm2IqNlpb
WYwouoI+SJvE+UKY2NQ5FwQ2180NIeRINZnLO/nRkLP7hCbaNTB+pSS0Ls2AqDjmjZ3DrPPGh9gl
NvCCLcli9tOl4zV51s4zIYbNz0TL6y7M2RERf5XYdQNkqI0ItdjpzVufTJ8UGyZh91mbxu+p0qvH
sQboG7hS2PW1JUfWxk7veVYyhxlB6A0WOUvUBdGbNc/qO5g9w0MsM7q/WwovJpCDzMcwX7SxDjrZ
D/Ht4NGK3jAHsoCN9pH/gn4yQkw0ZHc22p4njRr9PinHYlfCnrFXESsp1ppXLGg8bCUus77sIBGS
9/o+Y3N+QpJRf/93JfFFoYUTl9EWQy4OLafDd9tSiV0uHG0xB3hb0LLGTanp+fu/P+XzDsQw16VD
DRKbyvG0LE/nGOncxKcAS9wY7XUMEafNdv/+kM+XgmPa4mi7gsJwbZ7srUKZih4ee0bDHDZ024FH
3PT7MzvcF5eCegVvEz+az3n2pB7KJJqxBIwI566C9A1l6zsnm8o72dR18O8L+lzwgwNDg8aphGYA
mUAfi4XcrihdYT+gIK3R2dgj+HJkg/oPZfXdsW0j0oFwVMvHVuvi8cLOYu1MuSLWOvvjbr7eNRy3
K2gchNFJtV/6Wsam3BMqwWO8RgwmUnFmz5t8b2dujZwF1ONP+pIRVEKC0u9GxrUvWmI6l9qAN3nv
W3EbVkXKu/PvH+eLITj5J9gUQcIxT6Br+PHXqROv7ybAVEiMpPU0MwvSL+fB7vEfGdkvWVrWr7Ev
GiijSAR1Qs8Fa5ANlNEKOLx35qYmFvS5QDzaQ2RJqp///n5/ufUnPx2KFh9wNP5G3q/1cf1PyYqY
ZXbFgMZc5HZWXeczWs/NvMR+Qjpxi4IE2peNmJkgYyI7TVkI6HI2FU7VaLbaqswcfuJk6+6GQS4w
NZ0oNdAYO8atbQ0VCp5k4i+Ep1KgldBsy9+4bau1e81P8oNq0K9sIDNAR2v7tpFnHs2/JOrTq4O0
gv6Aphsl+UmfKvPJXxgd2KGzMpqRQ3VuHqtIDu/OqPc3MxDJaDuUht9vLRA3vyqpGqY6mSguwZti
UFnQGj53lDChOfqedrBF3t8nDi3DjZCr3D3vaAqfWSG+OMyAx6KLx0yXgaHnn9wT2lttP/n0Yot1
0mUof3nwzJJ4cbfKH+TQzyhOdfFryZf0NbGIMpnzwTgX5A3/8NNLxXGKLjR4H/ohp3iSvgHeEQOf
4CCfD9GV2Y+R2pq17t5CUkLortuSIZdBpbxtHdU9LcLFhps2yzSyfyXuty42rd//flz/hmOd3FC6
dKZtcVBgrHrKXRsKKGE5iR3bKNOH/Wzl/kUpa3TRozsEsWFNl5nZuAfhtXqYV+l8p7JkegLWgYlF
5NqtW5H7MWJaDmm8z9B2+3zni8jZM46wjooZy5lHcD21nH5h3n6aIetSTAvs4/slNKQnY6HIS8tN
azXQqwMyMpyJ81I8WkZx7sy9Phsnn8e8kna6YLdkennyeUOPMxDAdbF1aE3coG9tLlo1T2fmOF+s
+ZzRPIIWMWAjN1mfnf+sGsXYOkZP5icSPzvxA4OivmUCp/Lv2L4NSo9l8rZWK6FA42+MrO2CRfLp
38/C51/WYxlZe+qcRfkaJ+/24hbTzCAjY1Ls9z9SQQqjLNT83V5s8xItY3rm806yLEAtrCc0jsV/
B8KMsk82OmXM8djh4+DsZbpv/uJn72x84lubcfZrk8I6ErdM7rplDYHK7OzgaiQM+fqicPp7AxG8
/ZzfWeDGDkuUnjs+f9ElAsTCgXTtXzNTOR0X+n2FpsOkS+R1tajvMg+mfVh2vvPLMZvK2AwM2O90
kctXk/GhjxQWixAQ4bw9QovJsT5GJoiDBZEnip569UzRmm9/xkUXf6uKpH3terxaW9OQ9mWCry05
86p8fqiQKbNwcT9pBLBaf3yo5qwjDy2hmybzGv1mheE8QpCuzCn0NTllm06PvWqLuE+MyLOt4ejP
XT2dKSbWF+TjC8QCQ7bcWkcwCD1ttklDl9k0GzScmYFeKGxIuJOUdUVz/Jz+4hOXjieK4QlNCKa8
6+Z78hoZJsRqEg654iVzdvpEQ65anOLBdvP0QYCm6DdUXPGevaDf5J6Qt4Vpx1ekeTQXbtUNB8a5
1U3uK3+Tp2190LRsuRAcDfIzZcxaQJ38KKtMDmAjOwLL2UnRqhLUVwqC3nY2R/3FnKTCYKerq5pk
lmtXaglu06E5kKVuneONfu5FedSVlJCeiY7wU0Rer0dmt5gk/Whm34hdYvspJyYUGpjDpqKme+ml
063S4/QqyhaFwMht/bchG8YnXx+kHg5IjT1sXpW8rtKkqoJFlq6zKYYZcZkTd+JcbvznJRiaHFUf
YXQ6Jf7pEuzKYVmSlMwnM/eKa87ZceCI7lzv+atbQnOOlc+2xar6+Pi2+C2nSLz7+daL6+EhL11M
qQx73qdkcu6UbKf1ebIUnRzNOIP3+KLeZiNjMMcUEwgw+83Hz3bt0ZwsVo7tIqN2T4GtrjL8eFuZ
EM24QQOSAXGoo2mHUXe+LXxUC7DrzfbJqj3+PGf2e1sm3bm25Vffi2RjHjJ0IGtqysn7FBt+xwSt
LraNUJlFOmoUP9QLLQA3903UVkb2ZnU2lpjSoOHaVeKxzwn1C+3Scw9RWzbY1GJ5Tjr+xYpiC94d
GvdsHbxGH38tIEZGkye4WJaMIL+SHkFIJ8s+5J51LpD7i4/iVAkYb5Wc+SyQHz/KmYUZYaeQjHgA
NHRNXwZGmubHenTOFRp/MYUf1wTUs+S9sVj/nTif/Ngw+bn5iaW2hDxa8y32uTL0Gfdlh4RBBAm0
fQ9AL2mwNWm18vk6ZCkdR+mbz3nW0UKoyyV5bFF6iE2q98md6dWxh6GM/xhYLmkPGy9b2kvXzebn
xTCh6PqUNvbW9QkiuPEGZTo7JTXnFeGReAb4IJ8LjIvfhSZ+GX6jf1di0F87R14yhSt2y9DmQ7j4
QwrXo4Ivv6iW9yNSRH3u68yV+u7/SDuv5rqVc03/Fde+hwc5VJ3tCwArMYliUrhBUSKFnNFIv34e
0D4zWlgsrtEZl71ryxLVSN399femIO60zy1RKgZ8VRmyZFczAWj0Jc7sJ0qO+4BEulrtSVUPetZL
edS7Y+UEr8qAcHCXkm3NEgUsJNwF9uP0VuQOzhkyzr80mYt0JqNS7WhIQlR6ioNGrZH9hOOPIIDK
4lIqTiPsnn7+Ykzjm68wCiZ+PJbYkjuzFm5fjehumyKtW1+HtDChuTSzBy00zXMH+9OVl0nEhry4
IMIKWduJowRHvqTTseOBBodWKLqvk5e1rVJD3ePqESL2G9szO83b/rr6rFTYVRCE0OmQE7niSaTD
KOa2oY5yJtRmBgzXKwMF+e2cyCbNw9Ey/RaJo2tMUr8HSrb9mHyWXUaUzudGduYtvFj9EKJh4lAn
185VQePgDFTxztnojbxkYYlrWbDuVt++ZgS5JOj1Em4qZRuC01KfflmyKfAY/R6HVn8DacmGS003
XKMe/VRKk3SFYAblk5SerZy003mPi72O8TymS7QF1q8KoV+gSjC3vNFs7GtjruixLAFMhU9qQfaK
xnkkGaW1k3ibtENV0F0vY3VjKwWBjC3c3+e0LvGQQcQew4nNYsxEnKpMHiKyFAjLkQc+gw7247Wm
9FiPBFUjSb5i4DqBLJjjJ7ibNhi+XovY2SNht0wPueYUe3bsaC/xPCB/nNM0+dRMZvCz7QohtqFj
Tp+wha0vAMaqb8KS2+7zx2eEdz5hYB6IWhxR0IKsYUE42iHeJ3Xr6bMk8JzRuheOporf5CGpa6A+
wCvROSrV6TakLU6FIOwAidD2lgyD309HEZ1cpKTGUirfoeX2yPvpQw+jz7Ow52nJfEQqWtvZlUnR
Cw5iled/P9y93h0OO3fj7QfX/zy4Zyg/70zMo7HWm/4UQuQnTanyLrcPWwba7Xa/7i8/nxnmbY8+
nv/LMDqFJv5h0LJWD68c5LCFgF559aZ9HK9qb7rt98Zlth09rHC81h93OOUcMCkJ/flW2jrfPv5k
3qGQH3eBl7n229m2hHA4xApd4Nz9cecevnmbz2e+yndOksdDrCqCprJEEy5DgOC5mf+KNHjz2ruF
e59uYx9bKPfje3qb/8cP9XjAdV1gh7hZ0tvycBrfzH7nV152rR1wH/Y1v9jW184NKUR36X7cR1vJ
m7bOrtxmG2VDnPIGyya3uJ729qbx5TMr6cnCZdG1hRe0QM3865pRGbQx5Gr8a7wmk/JDYCXtBRpP
WI+Vde5gd3raYgDg3gVjpj1CeXT8Yqk/wcXYhD27wHuMTCKpfgF5UsiLiZLv5E9x3DJCvNdxXhvu
00Ei0AG8wbiO1Fl5aVTll9kI2SW4a34wamt6jUwWLCCe+cvHr+u0aQzEwQGCDuByEIaheHylXdAa
RlzXFUo+w4bIMBU4kolhGoytrtRTfK0kyM98WhBEJCVFDLElUMcBbNoWEcgCfokzBk1pieVIMojx
E7kD9Zk390aQPPqmLFogNH9kZSECUm8eX2TRdRVvT0MwTxvueaSh+2sycuQ5Tq4GXyxjxu/WGs3p
Z1glyRNZVBhltWrLUQD3KlsnqArJJzG9WY0iRhny8CD3FUTuQeBKeMDskYOus/QwdKfrP8G3x+YK
qMFqYRNVKIeysE97HxMtu9qoYNIV6koInDtHK2f9TGvidFGwgDigVPLqeR3wmo5vVre6whpS2GBt
n+uHPlGiK7nW9W1e4yrWVJntzylQv1Cwi4sEnX4HHfamIejgf3QlUPbYzJY5vV7yO+pMLSvYjiOR
f7NBtF3VaHeRKpGEFSo7tR+3cK4O1lQMfj3ngKOZc+ZM/lberF49gA9lIYRx2CHrVx+wqZettVyD
2g43EFCox6I+kb+Z2LUFbhvmBIhbFnW2JQMbhvgLDbJCHgl8lduFEuS3UTEfhiKw9m0YydeODpoc
YKN41QyG2MZFUOPINI67rKZrOgU0v8FFZXwg0mxD3EKzhZQVbvK6wZWh7UiJKrDSKOUOO/DSVi9t
YvyePp6UpysVNwpEguxhIQi+lYS/bQvkEWZd6xjU/q0TPGCo2m+6UljbbJLruz8fimYQH5qqabRw
V6s1Nkhp08VoRIQOSqtk5ritOowEkLGV+4+H0pZF7/hV0qSgL7l0+bmztaFkZxGEWNdJ7RWdEfip
mApfztpyF3e5ulGNkAgCa6owGNETxQuwLyAFhzk5ENGLHwYRK1SdMj1H2fyu5lJ4MXJO8PqhrL+o
GlI/7CN0ZneU3WfjGN4FHDY2XQojoU2rEC9UPblE2FluxzQXoO6ikA+aOdWHguiOq3oqqzO46CmA
AFi5lILL8QLe97qTpUxYaNI9J2HSmsxXOSqywse6S7pNA5hAW8iyvbTLuAsk67SX4z1NJCq3IatA
gjGGFwUObJpINzjNcQCCQSs2AjLR51w0mrx8w2PnZnYjPWE9oD1//LZOWt5cPKkztPWXmUc/7HgV
0hxaYdH8puPs4xsF0t+nOmmnb9bk0D6c43OLzfL3rT4OxsMUA2HpIqhelULo5kYHJULuyWoPdDqN
Fo6RkEefnaiB/5zZPa2TpD1TrZyerrhNS18AXU6BKGdXpys91iEjpASkoxkPtnbXistQxNKTwHfq
EukoKuIUdaM7SoXlT4sF0iBH+KIIpUG2WNjK7uPHftLQewO42Y75cuhOrxs4JFAOKsl3tJ4Xh7Ia
nsZOilTtzCjv3TZznjRonM7RTK+lTKRFpGneo84vp8a+wv09fJzUOvNQdkUHbBkMP0hz/abE1u52
ImDWxcNnvDJGqceicWzO1MHvvHuuA+4Acn2IBGsTezHHw4CNXu7NON66gxgAksZK3bZNLfZ1qzm/
5NChRPnjR3006qpGQxSSBvjh5BA9IAnBkpb9IRrP8a/ffdRoChbrZ7zOyRw5nkhdlsIO5ozmQfXO
7xOjjjaw2HQvcOKEBTe2vsTILe/bbko3Mc5nW6WNdL6vSXm0o0D5U2I2dGmKYI6K7KZ8Yat2KgHE
tVJoEWgyCbWb0JSMvYHN+5ml/p2qkhRwvM+pLOmvIBQ/vmlLnyOVyFioCDRRvra53d5FqjI84RYd
vozBpH5TK7XLNmWeFzs1n/GTwD+ohupoJaDitRWDETXTmNBZzrN688dv/m2zQ4CxAItr8k0kWIIK
i1cSgitjpeZkl2ZaG4ePR3lnFwfXwT0Zx3SVf1m++t92cXQ9k6XHcBEgP5vu3MektWUJRHzzv8PN
j2Kzf4+XfmfVwNV+OdfoyAUR8R0PZZfODI2CVWOywviqmDLIpXjZzvcf39HpuZz2xhv1BjSJqnBN
uDfCuCocHc+nkZSNe5h/ChERKs7QD/BFhn6b9CR8enEfDZZLxJ5FwFTU34MIRguruI0lXxJVHWNg
mYMmGH1I3ERjCIyGgopUlz+f4Bq0TLg2EMPpk6y2FMIcsPXrkF2VMyxmUDznEvuic7FV77xmMACQ
EWQcaLzW9P8yKlWbsG2yuZSwwCJQbjeapOc1/vjzudl7eppf5DoY8aM/RbFnroHXxsAVKspyjtTV
wBFgOafkjVJ8KnLAkKxUsI6ctdm3i9K6VrUpuU7LQvKCUHc+zXUo+ULuKXkbp/s8wtE7U6u/d3WI
CFnCId1oQAKrzVSpJidCgUfUL1Eswp2hBL+qBH//oD5X7OuJksw8JEgtb6pE08tNlxX9nanZAcYA
zI8Aly85R2pgjTg4axjTFG5Ty8o5Dtc7swWTFPjmAOuIeNZHijLE+G3hEXk08pqDUNEOz9pZTovG
nFsVNBR3sMuXldYg7ul4TuolyHcxigaL9gYD0pwpMTpB66tE7oGUxTHqCgLckrKNbkrMlHEgd+bo
G17KX2ZF0nzYg9W5ZfmdCpy4RtIRF3AI547V0RIf3QbeMfyJvrSGz5XeofOX6/QXLt/zVh8msYdc
t5GS/LXjDL3RR6faDQpgy5l15KSXaNFz06k+LEAdLma1PeAcS8azmEmtiIv6rhRJuauDJNk5vVof
OhqeP/Qqk93eTqKnpJ8mdArDS2qTGzxg4oRKHJdyhZA9DTvcbWkjPBw5hW06fVQ3Yk5D/+PrPa1P
IGIoKgmCKuQ/3Vh915ghOwYp3zhrSzCWO9a4axx3nctMGwkTQge5k7LBPoN8nn6lUKGYGG/PiBbS
qm4YhnCxyBY1PQ+5u55KQ7+B1KifK4BP63wgbxWF8aIhUSm+jz/TjkxrO+1bbMACJ/tRdfSRS+ii
X+1q0G8wAMWbCWNA59k0IzyHaaSoilcY+KHhOxJkT2bURT9a3AhuatzGIFW3I16aZApZXz5+B+9c
J8cQTlKwL8G51++gzEQrdXKFMsDKu20TSMGVFOXa41C02neEBedCat7Z68i2MLD3IFMKjsYb3++3
7bs2pLBODAbUe4jw7CWE8GWKPn+11SaEqWaq+Y9KT6Zb4kqseWsZvVZugCfSTVtr/B8ltU2yaaKo
umiCJH3N0iC3XBRqIHsfP5rTHWjZ3OBVcsqUKQCW2fbblWaIGWFpgVgpgCdbfQ6jm7CjWyFs41xz
6r2hyHUD3kCDxmlttYD0RiySWKMb02NZs8FL03ErO+ndCZPjM3f1zhrBuomYC+SfF2CuappmwrZP
rRaSk5iwW8d44Y5mgf1j1tTwQiJWHUtoLNGpp5JM+gpsWWz/+LEuaUmqvtRUJhdx/FhDJ85wwCTu
plCaehO2veMXepG6jt6HZ0rFUzWXhZ0vA+nLvo4QeVUr2kUCgU1fxgrSwvYqePKvRYN+1MWDv+tc
zvdS7mGBPjtbTsbGsLFYhuZ9lZnkK0gSnqguxSaZrWbtSJgdgx97Zm5HoYdNYqMeQqIA8V4PRb1x
QrUOfMkZgu+ViZ86OG9bO8RlcDg4U4G9s3DCjoAzAqMe5fZa3BVLOZmSYYBILpvGb/oklwc7H7BP
xbf7M4wqNAjKmJ6pUt9ZOEnXge1OqQqYvPbaskM6ddnMs4SmFGwquouulgzymYPUO8XOm2fCwhBF
CIg92/HnMSpiSFvFYRgM490mJ77ClSNsTCUsDGY3hphw4HhpHBy9qi8q2QB7dJJ4QziAfsBjFP8U
6ijXxrd0O7cqdLiPP993LpBMP5ggCt8WHZX1BLKipXGaIbOq5dzuse02HfjGleFg76HAgk6iARlG
lBemTOKJZm2n0BoUXFhrBM+mGlihW7SZ9Z2IB7wn+mjieCynTx9f5emyrsPqBKMFfiDkbQ3B25kO
gFvJaMGI5vhuZhFyFtxd/MnEidjtMjPafTzgKWLKmZT/4uTCQgb2sVzRb6slqzBpPhIRoHlZaxvM
kEyc6pPeayct/YZEjyDOKmjsjZLo9YWRjcO2acks7EctvBNya15CxzjL9zydKOjumCm0YkwQqvX8
z6VCwYtaxVUEM8TKwznP+plWUfItYMa/LtPL3qCCi4ttrJe5AeVJru/pSeXltmvK4XOslU7hx60S
fNFgbuN5Qg5JcjHObfeigCX8/Pghnq7NwGcsilTRtFB4g8fPcKjbJXRTlqCZ9qTO9G02eEo/SA+o
UlXsGWRCBeSwsolXjNDQuYrSWH+8OhuaCdeJZjL8U5qUx5dQ4cpMhY0faRtWz5bkKJeO0H6i3+rO
oMSnywkDwadmX4U2CV37eCApohfB98RAzRAQo50msAlAHj5+oqcbKws/JxId3uHC6Fs90aY0s6zQ
OepERvmVNJphh+NA6ZKVca7tdToSSyMfGrrPZUVea1/VvgRaN5WUDmOJPx/k2y2GqOFFqxovH9/T
6ZOjV2ACQ/F4Fnxh9eRqTsZL+gABqmlRXNL+q32bMIzNx6O8s86BCVK9LoUCRfpbctRvE7oj/EpT
6gAl9JA613E1Dq8h/WUkZxjJDGIyvuD+CKN3xM63EJiYZorofUx4Ka2LZsYkOwkus5COE5am1pmd
/fRpc15QEBFwfuAsuOZnsDYrQZBliH/1+iVIMxVztla7S+y0+37mOZwe7pZmBxstcJ3B7Fx9Qho+
fqwbqeTiSdptlWZWUjdR1PZCYLG86RIQRYAWQ/NMeVT9wIzaB9E24RNW3uofW35gasERj5YU987+
v3wav72TpKBBMAD3sMdB8tHleTyYapieO88uh5PjM7aDnw6kwKV5DItjdcuhJKYAdlrmFWqTPjps
/W5sg7LgwA1XS5cTehB9jRanFy8aZ0gfw5z+x8fP/fQNw/zn+MR/8APAfO/4VpGRoz2NEYT1GLNt
o4nTIO0LQUxDfe6pvrN3LYY+5PhSeZPCuta/kXTHept3mWdDihe+QTpr7M5x1imXROQUmTtEhvEr
K2crdmlZ6ddKvTDHDKsuZlcnvlWF4NcnRCrCz7K8jx/EO8A1SyQLGNRfUsW1tQdDNHRhFGgZZyND
jzuPSK1yh4Q5epgVQ/qJ2SYuWpkg6WJMuv5WLxISqwySct0FjfhjV46l78dcUBeJAjSf1WshciSL
pC7NvXYUGdxNPT+YmLH/6S60MG0RfdFh5KjorG9Z4U5kjqY09w1Z+lFlcXkJDj5v7ciQz3TXTlZT
hgLatHGU1hlv/e5xsNQr8KbCcwYt8vtEC3cczhX/45f4zihUIXQEYBsu9i2rqrYIpHicBqz8wzir
9hjVdp7V2NaZUU7qBxrsdKHoRTFxIVGv5m2cWfMYYMfoZXYxPtZprD1i2B4+WVorHyD6m25oys1+
xJwfqc9c/vlbox+8xEYydWUu4njKxkHvlIXJgQq6ydJFdQq+U0E0UIlN7cfP86Sw433ZC3F+wfGX
mXs8FDzKPJJajH9Vld08z91CVQgnu0BbgK3+n/sgL4Y7vED5jaCJl9XxcC0eP07VcyjOUfK7FACF
bxLaeqjNwQbDnE1fTZN+h9Wf5mk2IU1IZDke2ZAZFIcYwcUAYnFr7+8+fgw09xn5aKl+uzJQAygA
wE7r3cke2HTsmpgaOgUEmQwCI19PrhtZh1ChDo5npCOhJmOuhZ+4AJPUaXQVz1lDSw7wXtNf4hAu
7i6CJ/A8d9p0CTwtdjVuNqqXY0aEaiUv2PLCypgwgwBVn2H/OHPH5pDlcPBDRdxBqDA7FFu1bNyT
cSIgDOA5kXt0YgmEi5SpeYgCnHk9PRwwIQm6AQ9dqxmm/IIiFH50wQLsodSnAymHEjnK3UCS0abo
9DT2I571TSs5QYIrTN9eCszEUrfs8KZxo1kOyl1UJzP5DJC5UdH3ZnMDTmUnbks8wQC7WmiRBzdA
ek6seLh0ItitGCTEGh9pGJJ2LQZL+l6aXfEltAKVjMZm+iqsVnsJk1L6XsmxAd1WM6LSFWpqoX9V
hHRDuq2EC4Y+VPgQUx3VV/1iA+VXfYf/IbUVRr8pyjHs5kMnkQ6zHMW7UQeu3OWhGc2k7lQ45Nll
hQkEmYayL7Wq8z1HikHsRKapXysCa1nFi266Qq+aJ64mjKD7VIRoIz1VCXVEApNSQQDsg0F90qsk
5+ZiYghC2cQAA7tm0kQSEFDcHtiwP1V1o7buSM3yAGVeRZ+M4cRjUwx54QunI0EH2ntj8WibufaD
ZgE5DGXC1Kt1LMxqhqkSTzORmw+5bEe2l1R1V2wzvpLQt2GPYY6qzuN8MVdU2fiYFjkIhGBjIzqD
dr7f41Lbu3xlpsGhKgO+I9iK4LWxqHDs48isjj4XXhZ+as3ZSzK3I7ObBqjqhiNhS5rCccwNHYPg
K4hZ4kk4+Sy7XdhTZdJrTiH6j0P5QptTjPeOLOqnFIc26IKQqyQy9HSCkZtUVrxOaZEzxBRQETwr
rb8tyPFF65CPOFjgih1akAQjgobIT0yeGuZT5IbBYD3i+JKUnhY59k01N/2VxtNUPGHRRyN2Rh/G
zcy7Isu2Ri/vldmSncHHaE2uSFJ7M5WlMbqirVmLP14K3tlh6DuyJEIswxpsfZ6CBTSDUes48cqV
/akssvG+bWXnzCinpRLrjc0qT0VsLhvaaouhnaDmcpSg5RqyTTLM20B3yOyVH4zQ2FqF8QQR5yqx
Z4yuEChOBH26dSh/avL+TKPopD7EsgvVCio/sEEOkaslWVEruxtUZHKBNgU/EKi2flHO7WVtBtOZ
o9Dpo8UAj5aPjf8Vm46z6uUPej1klH2Ly3xl7SotC35VrfXHNvPgZsuJhpIXsTHg9vEeozuTYbXE
z3iK2aXbQQ/1hzhuwzPH7nceGzUIBSX4B5SxNdSMKyue/xW9kCboU5JSmnlLsNxiG26dOTi989Qg
OQFYQrfDlXRt/dhoIOUWudGeYbM/prE1bYMKUuvHn/0pD4Q3AjQKK2LZoOk9HT82gQqtTWJixrEM
b0ipKtAyeLOczmg3CE4vyV7to8dFutm4UjINX2rNHEpvNIaE6JSqFgehiaw/M0/euXnqYyBBk/ME
Do0rJK6N6kxv+gGTlaYwN63AvC5VsD76+ObfGQXvZHhW0F8AKdb3Hsxj0iQpWIoTEuEiyx31pUMA
0cejvDPnKcZhTrFn4vVKz+H4ETcWkWKZaVWUrMFwq6bkLrm9xurN9NM80LRoMwG0ftbk2niUo2z4
2RKVXNJdn18ReSYFG2aWPH58Vae1Ls+WoyldEMcAyVCPL0pPbHMWGc0GpUZ668WL9TnzkwU+jvXP
82hMjzD+MOqyEP3mwGuHj8d/ZyLRUrQXsxmqULg4x+Onat0Sw0obGHKhti8LQjLIURs9OcNf44+H
Alin5U67jFPRmi9siNTsh0SpPMSHZHJi47Ghj4w0s0Fd/fFQp8YVi+8EjVywhYU3tiZXElmcBSSl
c4RIpvYQERb0lMzO9ChiI9qrBNzcCqGkn8MgjAGHVfOLaLUkOXMVb9bIx1UtV6FBTobu4CDiXr3c
qMJvOIghxJh4uMUXUzDLX6NUdD8ye+KeUS1ZnTvUQ2Ff4r6mPeVN2uSXMoAgWig49U+TZKj3dmtm
t9jRqY1Hhm6N7QkrrOb2s0FfWusi66YZct3YzPMgv6TdMGpEy4b05wmEyH/ZwdCofhmWkeTG+mye
+X5Pvx9s64A6qNpxo2YvPf5+usQcKwVjHQ9VTuJzpNC9ok7UrwiF7TNDnR6WlmauDlqJFAsK5Gox
MuRKQ8GGT/OkabF60cjqbLtVUuo3tgYktqfpUMHiHoz6nKf9OyMvjXfkW3QGAXtXI5tNPaFaIUdq
VIfuqUiIqtCVsd1qVq19V6N03OpB/cfYB+wTgE0TDRJ97BMuHukVLV8PDrz23AIe4RBjfMFBzbhu
g3imbknPSevfushHn+sifmGV5zWCfDhr+BZANZZx1Ku8NFXq+9yeycJWEC1r2zq0hXaYQi1siOTT
JOh6DvpXO62ye8spBGtol0W38RBwiigrCRe1jAPNg9Xluo8IQkUP2GBdfFBEXf8s26K5i+ahlP3c
iOJvhHM5+MwSVHXbIuYnbbSw5Z7kM0lwVpCSbFOFZZpejUFqSi6pnzWMMFE1jVvbUq74pg4lxud4
o/+SrKkt9gmx32Sk1y2mxXVDHm08p9PXRmqsyK/mJBD7MaQmcQtWKfGnqxxO6Ux1oEU4NBwnlgnz
W2+zMTDjwbkIeeXctlf0wwTCAnKydTQF/ser3LJhHb8vOKNLIYdIh9m3xk9DVIS2HPeCvrWVXacq
OtDFE60hnzbs9gtnCrGDpd4EZYoD48djn+zZ9EaWoA6mPV1R/nd8m0gZJbghM1ZAgCIXcAxqjx/Q
/r07/a8j6mL7r//i1z9LUqniMOpWv/zXdfyT8NfyV/dfy4/9nz92/EP/+lS9Fvdd8/raXT9X6z95
9IP8/f8Z33/uno9+wUE87qbP4rWZ7l5bkXVvg4Sv5fIn/19/8x+vb3/Lw1S9/v0XkRZFt/xtIRFc
f/3ntw4vf/8F5fO3B778/f/5zZvnnJ97LOLu9eUfl3ERvpT5yQ++Prfd338p/2Q9ZR/lJYDjLnlL
f/1jeF1+R7L/uZjdLhRbky4VVStLVsGRO/r7L1P+J4R26maDgpP2+8ISbEsiZv7+S3f4LRgGNvZp
1CQYLf33A7j993f373fDA/nPrz9gnWJ2xV+B6TG1Fuog0q2Ov5AcXYasdxyaswY9jLw3m/BMg3/1
Df57BDh0C49Wh/W4/P5vU61t07qhqCB5tyGO1trLYfL/OcJqMjuVGLS8YgQSJ2PuAVrF/2QEjknQ
gOEBQ9E9vgeF2stMCG3FLMTHlGxfJ82ZEVZ2PIvOcEH62aHhIkCVOVkmKjmqtSQY3IxkqRFuWiXf
4zxif4lD4HXKjboquLOQFM7ULq4LnaQitWJFUTgMA8ppLZYw9SjyL2NNg99rQ3mavzZKL+cQ8YtG
2QVGLI9XsiQnOZz1tFLPrKnH3UHugK8HQBKJ2UIqgk57/JCw5Rxrs7YwL5qVK7l7sWmR6qW8KQf9
zEjLC/2/S+q/R+IQxpkHozFoTKsXjkdWG8lkibvqVD0EeIeC588Y7ebzmbX7/YEWe0cIg+hnVgPN
WbF4t0WqqwvTz+PG04byKXaGr7+tGu9MwtMnR80C+Ysdgnd/MglHMyN3XJloR5oZ/TWZgriwvxFG
s6eAODPWcZW0PDsoo+xEyz9ocWqrCR9bKVHhcaG5wh4PRbKtiZoeqxm6wmV07si4QpPeBuOmEIQs
eDib0HLjv8391CxaHRoUEVq55mXmk6z5oXXpEPJb289Wf9eEF3Z+pbVnnV1oEJ98I9gkgR7hI44x
HmLh46GxeW1C+J4anU9DPOBZmCAHtUjSJrbDEld0lanAyymzXjBVyy4wKZ3vtIFopq4d68W5IorL
PUYl8SdqV1P1UrMqIi8qA7q+piGkr9WQZ7veqGQ4XapUXCaKqB4nB9cY1xBJ9xBMsfItmFvne2Cb
Sey2dl5XnGJBuX3FzATk8lyExSamRTD5eohFgoclq3ZF1787ELXFn6bl3/+AJl6YWytUh0eTCtry
mloxN5nR2neGyIf2Luws2o5hrc/jBb7SsnZJKSP/4DDvXIcqfEcXR8Kafr0pzRdyZbWgBTGh1ZoI
X3sx23SH8Ru3aHti9O6GBInBPse1/77Opgmza04+9k7YlWpeOGNY39NtbMoDIbnNdqqk9gUj1O7W
KKLykKtRsc/x6t/oHQUgyX+Y6fotaEaz64WpXWv60PZEBGK34kWWXcKd6kuJDGXiLeTtWCrVD/or
GYComMmsoZucj5+qGfOSivTc/Dpvpv45sEV5WYe15ivBLN1WU1beKo1a+iV93yt7xgEam04y5MNc
JIkP96v8pBLHm2/7vpPFfThmYKtJXbeqa6ZtOV63UhsOl6HZ9lLoKUE7ml7SdqnYtQR3YGGbWtbk
L5H16CCskPjL2E6/cfS7SFj19kY5BtvIbrTPvd4690PBSr4jQnWb5dAVZEEwcMKG/iSZCoTXBmss
Lw9EeFXFaTFc8EpRSdXW6I82PsOiDKfclZtwDF2a7Bj4Mnc2Up2i6iw4+ehXwiEzwVXVyDKuunDI
drNtSk/VknDkYqLTbnozETrfttlEtxh0WphBJ7WNoatJ3d/FZXMtun7etNh/pW6nNfFBrYKovBMd
wPcWZY8jLqHLmJ+cyK4PBFazhZCePEwPVPazthv46zjr4FvBKZmoJXwZHjpUMhuhhvNl0xUmMcnV
MO2NtuSLhqpW2ttwKh0A7Sweti3s8OyiHvoo2Rl1P2Qg2rEqq5+GNGyTnz0tPgW5fdBJ+8lwsuEe
5mzy3JaSU15qY2AdsmIuUh/LqMz0ptwxHsy0aOKrTivgLDnxlBt+bTbJ95rY7Ar/coEE1+/Z23c6
KmTwiaTD/8WF0CQdikYGhS+RXXwpUqfRtzEaZV8LtG5b6JNzH2HnvgWN6lsXD+DuWc30aKtLYthL
09DcjrD0v0W6Xv1CGqXvEzlXt3Ei2fukacQztpLDBsUNAQbjiPzRV/TMaXy8y8XgxiLo9+1kS48t
GeUqQBc+RW4SiuilFI59ZwV4P4caCTIuBsbqHvdHe9doGr4rVpXNiCoTtfSMQC621tAbkH+qmRwf
VuFt3wbdV1OL7GcmMHb/1ii0nWR23W0vEq5IMshSUZs6v4jNRpGerTbSlF2BuAeQSsKdptAxS/Mr
dQylDXBgNMCVRuOzS+eM49I8fSmLKnomHLO4Uopk/pnEZmDvhjx3yg1FLXHzeh7Jw26UVALAmyqI
H6cYg083b6VmZ+TwVP2lg4AQIJPzX0NX235aaYNz11MgmzvZqTLjEvuQUf0EeatVNgrRz5OfGqQT
XUFNkFWXs80ke7mB5nQvxQ3YDIZR4+dA0of6ulGSTDzlwhiCwse6XK9jv4sr3ZeJpo+A1lRpGySR
PHr4ZQMxASb7UdDQj5m73tC+dqgYPZGjLfUKrAtxjuqJ+L7UEqvQ9xEKKJCbHBS2qJVhpwaDgk+Z
lZQviM2zybUStblAbS4NnpikGXd4J9bdXm45k8tWHm5lp4gf5yA3HguBU/qUFNWFUylR6C/Z2H5t
Y0xpV5o5XykQ868lDDLFA8BQqnpxXBS3HQ7GO0G/8scgFIKihcMnsjXTuQIlxERYeyQFnmiEMawu
8WNsrH3ZgWwc6kAZsMMrJ7oGnLenargvGtzmLzI5jsut1c2qfmt1ept/7YJ6qLd6rIr4M7StfCPn
Qr4QSV4q3zMRKYVvx0at3w4UlFc16YefsXSb9b1SD2qwJ3kg8sNeDW8UvTDvikqouHqa1aR6Nnbq
mL7HncTuV0+jGT6bDS/2xtKRk7vyMGhoDmPaf5+c3pRnWNHxWFw1RC5dWk0f7nH8cMLrqVdAoomt
ag6TKpX3edU7FZOoi7PL0BBG75NB69xmIM7OZlQnzPQndIihx7Y4Ja7ShXjVCiJr65Y+BRwQ1wkc
LlUy5gzSVUWyZe8wR/Z9iq3onr2BrspI2MZNAyl3F8uh8SUnmSjHSn2CYRrgRL+fByX/EuJ7/3Vm
AbC2oQ7ds5XsKfFZbftDnZkKc8MESHBTlWj5UG7EbTfHRAISYDQqKBWAQLdpOza1W06OdqeT4srj
HIddRZr9M1a6jewGUxDfa2krL31IbWMmoCqzsMkUmKgtdlaeLGrMZKQoQZxnxq4RGaxgqNnAr+eZ
nLxstrRDI/eKcpU65tC1LunGxZ1e6la1SUUv3+eRIRW71uFlu63cONaNoU3hnRSCn26HatYf5yi6
Y5lWEt/MkUTsjdAqzC9yNuXqdS6RCQvGVN/UlaTbV3HYAruWTdaISzQ+BaxuEBIVi1uNq57lZmIz
JQ7NJY8bRxnMrXdKC1RczhRYxLhn+XdpzDImW28PaMvbAWuHgmjAzIUcq2+0mjP+D0mqlU0+zLJJ
Jlsl73UjE+lVHgyJsY9tTUp9NN/KQP0JdlG5eLP9b9LOYzdyJUvDLzQE6M2WyXTKlLdVG0Ll6F2Q
jCD59PNlzaJLKUFCYzbd6IvbiiQZ5sR/fjOLm9RwehXG8WttUu5QL6n8SWEI60aB3ZjTbnTrargT
kx+gJB86HV6sb6XrPNb5EwKE92UJdEV3PRmarTR0s2CHFYWxS/o6c/bJMmLL3ONmFfkd2uy1VfVF
ckftAoWRrnsBKLNUIoJAnGwgxS9UUO38QEerl/cwMVYGpjcXJ0p8VPdzEqnE2sF9SK9Seym2sQrS
TUKHfRUbbrJJWPIV0Rm6zReept2E0nRd+o5YQJdd/4hkWO//dBpyTRPFEKbdwTNdE4ObTTVtjVzX
tc3sFDkBpnFfyVtZqa5Yx9LEOXl0vOEKe3H9W4W0u2AbGUlxXuR86AjL2TWeNEfQVn2aNwr38vIF
tgKusF1TQQToYQ8czaEX1MCZLY/6PDTmZVCQURJOZJH8yDlkKRC0INnXBY35kPBH9zBJ5d6AFFY3
GI83/ivphgl0R71uI7PHUpcDzfW+xUlMxKrVLuuyUYqiQtO/aZPt+ytAl/52skw0H1UF8dusDB8I
ws+bNXEcubfV4t58NKUui9DHKmWVzilER65Rvti2A/Ebe7zA4h84QFIZVmatfeNmNS4rOyPo4t6r
Ux9v8yWrGgKux/zHUNVqwt0XytCliXt098PAXjfbjB4OcFhlZKK6dzDs3kniVJrVKOBQ7M2p8qIG
w9YKLl0brE2rmcewl1MKlt1bD+NccYGoWn2+mGctJtkxa6rQR+3hHzk5YMOSDpgjHum6P7VdUFTX
pNFMebGfi+IwjjCW5tqy13UAYTSaF6HtC2K3N16TEhUR5PH1BKb80Pabgeq+BzIKs0CyJvTJGqpr
4PxessoCrN0oLZclIjQp5h5SLN6tMvPOChVkxCu/y+s11w/nikg0Lld2Nf4pM6d8ZBX6W68tfBx6
sATQ/F77YyQsNnxAmnmv9CBWFwn9brVftMngJtLmhQw5DZKfrt3CEFqWVnscrcKawrzxY3PV5HjR
nYpXfWMs2TxFs5E78qmFwcUlLch9GoJo04Wj9XnILUxEwnHaB93KW8JaPL+GltE15jYWU7zss2WZ
kz0RLja5Gn2lbytVdxIXD1phe81VnrkXOYGCRx85soVmSbQvmfDqcjWWU6vWwzI2mOGPizo0OD3M
e/bLFIfQEa/esieVHiWCmn9yTCBYL5bKykJCNMwLrFS4lmU9LLa+HtKNW0pvlyeDWjV66/a7Nk9S
dedPNmb6ggCAmzkvux+d18tLAq2dbYxRaRQ3Abw3syvi5jiSzveiy0GK0KsnNZoRsP9wUg8Pk7dW
aNe7Y2MGqXcx0ASoHob6FJeZ1pQa0UibFWYLl2Z62jH0sYlm463Gxv7d7w19WuMUuxyw3xkO0int
V1KAEtyc7EqvLxel9IKFPYj0znIy1gQeJ0S40BiYD5pMZrXu7FO2EMZIO3hZzrTFDXOSYdK5Dibw
Uvxs62y8RojO5dcZR/8bnARilGUcDU4dEHoxG3FxifPC8g3LE+FF5iBwvLQyjcsiiurnfDBMOm0c
yNB4keyVYSeXlAuOHPk7rPIg0lwh4NK5XSQ7c76zS5UXm043SO7R56Tut3lAsT/0DtUE8RDRXBb8
zyCQm6yQwwYrg/KuNaZkresdKTCWzxOqWvfRvKbJ9xwg7iGxBft5I3r9SRjcZjEOLa4dwKp1Obm9
HoIqxN9MHN1A8Izu4JuZuEqXhsGmNulI3kGC/xy4bQYDuFQU6VMwbQM7na9cOXNxH1wxbem+iTmq
3Wy4nhvb3BaOa/SPje3MF2RZZBEx2OayYek52AgiOVxVClfv3tQuC9mNxKMmen1Lidp8G6Vh95Ri
PZfcpacgsq2YiJ16Tto5lIPDJbTVXHMPlcTZunLqj0VGtCpz2ogUbjwbfnp3a5mN8aDs8j6u67u4
tmHq40ZNARjnXqBHkv74CxsO0S+BCuwNtHW1x3oWX8liqevnXoxtuuWv2VdMmqKNKuERBS8b66ev
e8UaNVOzJwDKUKu67ZE35YLLSUyv/pvfVdqumegvhhomPOnK6jVOkdKCrrD27LRtKfQaYjnZEZ40
NMAbk0vmC4pXu9kT05Tdp9loPehdJ7cpoVzZSiZucatl/vQNpW5153Y4XjpaMh1KbS6PSsQYx1iG
Z1w1vlvtJIIjIqEGb613PvnEXtlcDz2elm6BcSzCMGzpem6CVeQOrvo+jk4VDZ7Zu7t84nNFzAH8
q5bCysSGQ4ragNNFC9XED0D7VsePGN7628Uwtcglve9PXMyU452ZH9KsX3ZJOuV7MQUjnmiBNZCL
Owa7YVQuioA5v02hs1YEK02xu86yqhVh5WhLJMHp78dSudtF9tjjTK6k/d1lc7FrzBgso0Fe3mHY
64bNaKiNoTTOH29u4izkH8siqtJyXNlCn72VmoOcC3yf87x1aUy3mumnXKA7cbRHOUR+K+YwTuds
S9SLOlH8SC+hJcH/qQ+q6qmcc7PYFuwfc2gQFbGxsCCIFC/CX3muKY81aTH9Sg7C+Z1g9b7m7K+/
Q8VZDZmf38W9YcnLdhlxE6WsfsTizLuvxgYHdKPxxuLn4gft8yw0W0I+8nWa9M7E6plarD1CIsnb
1TD6Jf+5VNq1sbhuvlIn7JAon8nXt7bZeDOR7oM+HyFDOq9NZhvsxuCmkbC4Z2yyTBMqpLI11/pc
6EEUGB1BqamI2VxSyXk0dPInfM1xHdjujW3kCb5wLRer0NCUPI6SleNpurnCB8u+6WvH/+0is7ym
jFbWajDT5SWoY/sl7md1BzzG1TLInfrgl0ZvrBq/x68cLT5X6nTERStaaOisVcbkjjEW3Qgr89aB
UcfZpqXjlIdTySRYi7kfLXwa0s5ZaZnhHR3paagSLOz7XTGXGBzQhqIuZuaF3MsmeR8vImyftCN1
fl5tdaPV9wTPBOamQHA39ke9RNkfVNqvgWCoJRTcz3/Ho6sRUBVj8VYbKt04sVgOSngNykC48ulO
1aJ/9ezK3uoeKTbd2GTzbh4Mhla9NbOwdSluTa01rqeSDxcU+rgugkpFepUpyiJjiK9OTg1d2HVY
2cDK6hfnss36B9iur54v5OXin7Z7GWTHZbYXNlkDTueFs01vC6bfbsbUeVgJm0p96wlnfFmy2vMu
9KHCUs5uuuYSzH5eB0HDdYp4rXSPnZyNsYXTuU9wpdSF8mu1NjEjlruEjuWvljJzCKH0VJFsmRqh
ofQRS48FO/nYwAQ7dQv5NFAZ/yhRgVghKSgmU1uviiZayFsfwiAY1XRZ+00d7ITIsYgW7VRg9llg
Upwqn823dWnDg7nqK7Le4Y/my1w/EnWHYV5GQ+V6wr4H6f9osYV09tBANsGfy4OwXDYbDLHxRqSn
W3SE8zjqhzmqLNuWvTfuzbTsgy3JKcNrQbLfNm1l8aqRxNgiyzGNCzr3k77hgjGrbdYF1yzQ2yIF
UkgRNoVONjnxHia07cCSwj0nrCmfg41HaXTZFoOZQG9tEbK2iXhpM2mvRN8HBNCRdfcsuBYFK3P0
1RQ2fLwnF6DWo6d0klxZjedFscxtdCD8/o2utCqOBHml1cqSRKtFWRqTHzSUNuChpVxxGSez/wvQ
8zcU+ts4LTKcsSffvIYd3BintLi4XEPELu+twR63GeyKP1ZZzC0VAzoYMuwqm75B05YVvOKgOs55
kTssijQ5weZOTUfDbebXpPUrgtabcXqyY6/uSEAq8oNhwQcESyjKal+aQaJvyTQc5QoJnajWhC+O
RTja41Csy6QS+SbXUhykhFHRyRwwFI8fJsS/Q+RlySLJMjBxw6R1GF/6SeAVYZ+1Rb8t6tI6atlg
WlhpJnOwSys6AVcp0ok5TKA6dPQe5uynAYAuCfiqsmNu1x32YHYyeztrnnNtS+fafVXw61XYUkNx
9U1wyW6beoF/ZXT+Q+tWsD2gpKvj6BH6DgaZ6MU+UIWmrYQD+pKQZ4gY/QbBqeZF4Poj7QFeGcz4
vlOvVYoP96qzuu5VAuAtvwYuYeWNpATe1+yG0672TG0I+9Y0b42kcQv8y7Dc106F7y5Be9vvgoZ0
yIE8ubWtadW1iN3+HoaYA7ZOGfcbR7t0M9XGpIWBU1fg9JPVjivdTXNSoUd8zyzhglIb+sZxxuzS
lkO8bEstEbd9Yo471Tg59yoRLNdDrGc3VHXqqrZ6SfqlMbWADrrHv+VO8a+a2Ge8RPITKZGubtKH
os6pavWmUvbBcmoNJQGe7TXkj0gUtpFdevywJvQHkPq70WyCYZUxiZ+qpZZVmCypRpFgJNWTIPZl
XhfdWKbrhZxR0MoEZDUctSR/ygSQAbu0q9VhWcbRQuTjMRlitmgPT25OYJ9eUTO94mRRxGtd87t7
bdHEI4ZDyAZLzq7fdpXnN2WV+1HNXjFsJeSmdenCBA4x+UorwkCX9n6YF1utyqawzGPmjMEfFGoC
6CMejQWoFPXw1tIx/doEXmJzh1jIqAyTISh3U12QetNMXrqvq4JEVIFpzbZIiu5b5czOZTxq7V4P
BnWvW3hBdnkpiUz/HbStdltpvdjkwa/MQzfrCCOiJWqXMGinhIyiWm+QV2Mb87s3VICDxZT7aVjX
cW4dTgGtz3mctmKNko9bmi6Yz3Sfg0fgwmuZlg8xvOomstw07kLFfZOv2CzrYZjGfWW0+aFK52HX
N653aXv9PB7mGrDkqMM6Tzacym0Oggh2th/zuqatwKe+soeulmsUJfkCfkiuVijMRUsO2A3QS6zq
ZTjiDAcIyBfPwNi4UZTXOsypsMUvoonGJE9jfmSK99M009kKUfS2O53u4l13On4TDAxbfIXbgvxS
Vvd3WoJGvupRS2YhM9VeZ8KYKDXrxXzoq7y+ll5NTViATfKquMdBnZRJsc1hjBpR3flc1FQmUJYb
hvReSM3MDpqq+vlaNMOIIcdkdeaqTo0LlCTYrFaYc2LVQ8/iB4SzOtsIsZTquW3pa4RdoBCaiNbi
2CXNslkHQno0giq7ee067sBpkE/FbU0LjyfziZG/MQbHv80yc6gvoH02WkT6qva49K1+rScJmXB6
BaLkFF2lr2t90bnewdmk5Anc6RJdnvds6SeMPNEG10T7X7pH5lK8oaLSN4QAjPXFNBj2D2pP3hBC
plbs6Ic9Nv2I+sMorcEL+6r3FjzrfH+I8iTJzQc87eBsmpZhNCss7EfGQ/mzormUuPQPXH9G4aix
XZeu1J7IKul2uceRGlZZOf/gwxmXmdfnxfeiVUTUVZmp3SsoobRdZJEugHueda8GXzsBkzhIFUYP
NuDkQuWn/pTcD1WAtpYw6lZssXFeHnLkK2VUqml6JBM1i1qIfccZHPuWfnv+vR46sYPOVIm9Vw1t
sSMfxfphkCOwJlYCHJPcWLi7dtnn97Uxd36o2qJZIjAKmlr5hL5MuQkZ0q09ZfJ+aPCKWFWkdHJX
lr4xQ4Vz23JTij4AcqyTkoC0wXP/aJBkyv2gcBkCUWOXXFlBCXl3pJL40dLkmR81tzbSuz6uqFYI
zgXNn2cbxN/xhXqUMiefOJ6y+rFXU0DN3Pvg7XTjNY0oCwB2kjcCLb1FIUQEH2kk/TcrSap9q4Mx
2mSzNqGdl8tT1lv2n6nHeiRD+GfuTbC6KwTsOLGCe+hdSAbqJFbAM61+HFRiZFeFo6X6XZrOTPOc
CeYdHM7tfVXNRnaR047mhpryCYg7MMdX/POGK6NQ3cKtMnBvM5PNeKW6obrxE6+/t7j6o5jSZJtd
xIPb3iaJMY1HZZrIlIom+eZSDfWhnGLAyFxHp5Mpy/g1CmmYcH/7TK4SwQmzMjm8p4O2oEBeGXYy
9VEzjdmNlZTWcgr57ZrnbsnVVZm5OnfzpCifax3CQqgb/fAwOK54mF3Pol/sthpdgay58BcWX7QE
mkl2CPazDhmNXClWVVeYgEvtWB2B+cpbfrtGeLZtDPbPYh7FQdaOuDFcqhMEXctT283pZYPnR2TR
m4+MpZQXLiiKztekxeCGjkAhvv0/p4/Zwsi2Drsy96a7PB9okXq6MG/zejR/YYxDRmSaWXJTlL1v
fssoBEFEZ2gUIZ1JOMEsmr1w8vFIS877brSjf8ApwLlyDaF3UVB3cbFVQs+Q+rmZtUF/pN/KxpRb
9OlkCVfZbD/i7802K0d2JW/oxnQ3ckWmqVn1xs4cbe5cWR0M3XpRSbB26GL84dwyomFphR/B4y1f
+1EINHL0zhtSo4gljrW6QRjXySaqtdxTuIoP7XjXmZ1502djtslwYb1CogqfWgzG0Z0MZ921/KmO
Nj882ax3qjVGNnVU4n22mftmZpbYdRVKpSNetaSW+xf0iKZncCPsQSZHX5CEtcNBWGly6Tmt94Tf
Qx5NwhyvWsUdPyNeYY5KmtVcX4wEpB93nprCFIbAL5ZSvMYRKLjJxQhaVcb8oMS1Nhht69cW/k/A
OuXgRxV7yvOoU+HrQT+vRez4UzjEqVn9iRMKwGOm/Li5SHyzB8wp2ZR3VOplgbt2ru9LFWOGavTq
u1VnCRZGroKumySBsG4IAmn7HbS/+iIfbHc3BRS7IVYsDTNa16q7GSIEzc68y3/rZrx8IyWOFoqO
u47YAV/Oj92iD/plSn+Qd2FXbbxX1mjHaxVk1m+LZbiNdTsWkTXkYghrrSjvksQHhBja1rhTA6+r
CnptgVugpfUm1WiKBujukc5llv9YLXHjrF05egRH5BmcOFlVY1Tl1lLv4yAho6wavRYhH1WtIFqT
+Me6TEhhnLNlCkEv1dGkuEN3VrDJbRrOtQM0wdHYlktV3zg+lc4cY5wDEmv0CXccPaZ4OX24TdxT
WV8De/rJd7l0JgsFW0i6YHQYoqSSyeWY9Ro6SX2yrSdzkuRWJHM/hXGnOdQf2HWCQvsdszcgepou
zmJEHruktup71wxTGr5LOci1O7db9oviJp68IoMBPBR36VjTtedTHHCUWx5pxif9VaYTxA2aaCU7
uqPJQ6tlrCs15leJgcHUCl5fAvWEYj1Headxo+WOz7pYeGHEYlNCRxMBsBOmz6n4KTAKwJO3GeR3
J3fYtEh+IkyYWKcpKmiElSuA8Gbt06uo70ZGvbPnujrEbGNX3GPc65HwmFsjm7M8NPWaPoas+k0Q
a1xa/IH4mGVsCWE91YYbzBdtb52aTrXDFjFANu04zR0dNnDgjr/VhIljx/uZs0ZeDK47XqtOQocs
O5LbN8LxcRiZABqqMIvdwoSiMTY3Vm6bl1NN5O8BKl4z4TKegXj5Qm9utIFYVa8mBxsDctJcp7oT
14mwHdaGqrc5Rc7BiNPllYwmdS8GeJfhuDjqKHA56dctWTIopT2qrE1LTAJB9W0p9wDZ5pNL+f2s
mdkMYu9YtCHszngdm5jobJZd3NxMQABr2ykkwVfTbF+oAiPQ5xJl7bHG7h3ldOrbattTgYNwDFrb
hd6Y0xbTy+I6l6Mfb6gVDB+oqe5dTFV9t76lK5HO9/AMSvFC7SNIraq6dOeItPjT67qvbavAkumN
wFPQ3PmVn/zQJW5aoSCfrSK1qORG3Lkk2IcSps4dG0ABuUlvODnmttqKZTAfkTFP9BFVs+Zd69/g
ALbsfw4nnxlxkaHe58xW3GEXBzSCtmrJhlzJPKZf1NP2DRrdXyOA1dxVN3DyFyB+xzwz7WOhs4ms
Khh0j1ab2E84EHpoes30l2/yU3bCntqeTkTj51wWiVE5/eIpPcx+Pz0HMALdTRa4Ql8ruHnIcqFk
t0+BL/xfybyYxb5WDXgSNEZRr6nfT6a3bWNczgEKoNDw1fwy1Hb+A46C9dqRl67BF6v97ynkJwJw
u7YSNPwT/1dKHyNgc6cTA5aqSF/SIF+zaWmChhEy12vU00mzNuBrqDDARn/ZFbkf3IJlQg8xEz+7
l5XQ26sihiTBAsTa8KR6beV1ZafLRWrI6afOifrbarp0JkLWZMdpAvM0w3N/ejFbw76fOw3H30Zk
Wbw71WUe3UMwpg3AtjuHyqyN/AhdDZuRuPINPcrMYHgRXCYP+UTQwL7piaKnWSRmQvok/eZIVeZp
j04k4EE1JCD+rd0l2CXglFcgeIoBwYtE65+scbJ/pDX1/coqkXvhMSub4SKLh8bd016fbodCG5vt
/ww43Y0EVhpAHIXVRN5gaA82Fl5xmAJF3xVj7W8Nd8yPiCjUq5njfSAsXf/2OS/3Pf3XI68QPghW
CB5k4zMOaaMM2afjTGRGfzdncBpYsoG3/J984o164l8K/geMXLqS2D5iVOgQ9X6m+NXbPNZm8gfD
0kRSqt1lQRoGzRW93da++fyB3nLx//JxA5zT8LQl4x3V79kDQdxqy74C2l3ADHU9fiia+PbzIT54
Z+hpTq5iFs+Dqu4t75a1o01jwRBWe9t6D/WyBs3/fIj3dGksMnGfOPlQnHTSZxTmIm2gy6SdTZOa
zBKNurrYIr/noawv9DP+OxKxr6Nz5xzHDMdA+fn2YeoOq+Q4wxdhPqGroHoq07kc7NzpZ+VfZPgD
fP5kZ4rI0wfilZkovwmNMdGNnH2gpiUWRk/wvuhLov/ADnXjohbbLLjMs8skWUsav+7m80Hff7ET
Pxp7LxOXE3SfZw9pJrQ0A0hzYSPvzGbcyXrYWOP680HezzwsWjDYNk4puSdd6ds32frlmAmX4tkI
rqfxafC/8Gg50w3z5vhAzDgkCEhaXJbs2wF64FNvEnhp4xqy6gwde+Tn3HFXYqa7i4cZGYxaSPi8
2T8hp18DLe6z3PvCJ+DdfEGOgHaDzQJtGVqvc51IU8H/DhawK8u5btKWAm64m3O3XynNuDFxn6Wn
8EWw0pnJ7d8n5+PpJ0kgETCgum+f3C0DSJmpAUaeB1eie24VdUBvq9tea45zjZuycq/ozAFROgIC
pD3cTL616q3iWHcLurfksk2mu8+/90ffg19FCAhSg5Ok4WyRin6mfYXeB/+VH01rH3SqLwdPjFA2
l747rvDYCLV6fAzM8lrD8qSurB8YPn6hdvjwg+Bxj20b+6vpn30Qz6Rtl0zQarsKKqajRQHxmqpL
IiCOXQECAzHo5+dP/m47P82Bf4Y8/aR/NA+mmGnk1wwp4k3rAHXg5qHouo1C7Zr0i7X7blmdDXb2
7ScngQStGEzCk+HApqPpcZH4/InebRAMwsryHKylLTS9Z2sXouScj7XlQZJw1vQMtm0B+7b8Kj3m
3baOWZXnoWdjgyDVwT1bwYmnDYM2IKBPHP8GeeYf13dARar+cVm85um/fabAJpqFaC5c1LE4PHum
trI6bXCQd5PatjUolhJLPjGLvzhw388/hsE3QMfPwEXec3rmfyZDMySmHEi0x5TgaSAQiKZ5DVUA
2vL44rXO6vOHej/1KCSQmtJ9RNRK9Njb0ZQm0yEgIgCDKtJw7WzELEUSfl3dFsGylvVXfhgffDEO
x78yb53/Pl9dWeaD8RlmHNrND+kaV+U03BFcEdr1V04i70Zim2NO8FBkgpPEcraotFOTqs5dj1BS
75Z/s9klEuOmLrf8KB30LwqM06p5oy/jCDYx3KXAQH2Jlu3te9TFJEaYeSzhkbTTe8P5o5CK1DrN
P29dyZdaqvXnX+70Zd6NaHtMEaTrtnO+xMauqopEZ8Qmt1cOieWj8zuev5IDfzAK5SUZbBZLGVHb
2XMBMM0mFGcrFNPV1H5zBAlexRdH4AdfijF8vhWKY+q0s32fPlbr2/hgkKB+xJwstMWFVz7P49Pn
L+zMioXpQLliuzSIoPng/OKcVc0S9zDfKE3qzF4zjmSVDVHnddO+JAf5MI/On9hSAzRfUKZW1rti
Rpcl1ED2Xx5PX/jcvFt3J4W3C0rqA/JR4Jx26X9Wueo7gpw9wwlzk8u3B1N461e29WDZstxz+QWC
sMf6i4rn/YsmWA4VsIM7N9eUc+WuPYLj0Oig5z4EYSF+mjr+SMUxdh8+f9PvH87Cgokpg3IQTuG5
2DKZnW4RgwkViJctW0KuM+dQQbwgHrQN/nw+2EcPxdwk9BynGcY9mz2VJclSDQADirK9QeS5RxsJ
AVAd8VXefT7Uu62ZSxA7ianzYC6q29Nz//PRCpQ1cklqvLfKImrip77rIu7s8Cn6dT38pCf4+Xjv
F9/JwvIUIoJPBDv06dH/GS81Cqu18tQjRcgWBz2uyoimYXMxaZX8Yjd5v38xFNaZROJyWlOMvB0q
w4nCdvoCMRG5EHsD5C/M5FxF0+w20BH0zMWpZpYHGuNPHn3xL+qFd0UJZR8z5bQLeDh3ns+YSc6Y
0cYjUdYSL3sNNVv3hY/m+3vS2RBnL7M1/NEzaDUC+hv1rpEaLqRzM+4F7K9VN9N6tYz6V6HJbqXq
8toa9a/cRj6YqaeVR+H918Tmr6vMP5+zKuM4tSW/wAAgXlXSODb4Hdr1/FJ63Rfn0UdjQSIgIQKM
gFvFWWUEX3gGxKPKK4c0MrQLPbisKk7Z/v85jvl23ghNImU0GId+V6SMy5imdtb7q6784pD4aIbg
CobjDoXyCft4O1AXk3cxGjRiu8a47drkZ+5pXzzLB8sNPR7HHEYpJM++q4XSAsJbya1IwEoLe0uu
HHPqsebuvpjt70XOJAT9O9LZXJxQvmLly1sbbYQ52c3CxEt/DxreJsThaQKcYnzt4aBii/L5lvI3
v+Rt2XAaGmc68ibQlTinl/DPJMxHxLqwarhvkkqcXNP4s/Vd198oc6vTVrOzYyMv9Gnbol/DzEUc
6fWPwQafkaV5/eK3fPzC//Nbzl6DnQ9ZnJ0mD79lbrbJcNXo32MMDSzniDrRdbbZdF/GhziXtEfX
brGZ5y+OxA+mFRWBa0Iyc5lc50eiIV2rcQWvoxW6AeJLDqmEQvH5g36wGMns4MTAngO04fyOP8IW
RTgNhosy5o/ZOBuIvL8R1K07N/3vhzqZfOA4BySE/bH59vN2ierstrBcYsjEs8zm27Z3DtC9fsZF
+1Xm9/vPR2WIIQ4ApAP0dI51asrsOgxAmMWWtu06/6dVmIiRv4pLf//2GIaLEO627GOwyt4+0izh
Cc04I4feII/pVNF7hprczGtun18AI39/8tvVcdpasB7BKh8vAPs0Xf5ZHYGt9V0rU58Tb9ZfVTao
J4SZWkQ0L1awIoAL1tIJ2CempanncjhFtlo5HZU1iLn/bFsD2YWYSnCCaVmh5hXIXLb3tMS+Lvkw
8VUsWvUbC6VgOaJLgCvvuU1fRYQ7UPgOC02GDb218s8co4SK3CVznkpL+bfCt7ILptFEsLpU8qFN
BSKXyXJr4Ku2Lre2lZPFgy5BPHrukjz02ZAjiGiHfU4c2W9yz4c9goYp/2LTfF8T/QU78YOh3OPk
PlvDTlvOVpfBFam6HxmttNz/1WX9aumu8nzvmV+cAu8ry9PtkXCgUyQX9/2zMoWi1oJBgYGy5i87
y4pv6eSF+Ppf2pxu1hJ/cTv+YOrhe2ECQmLhSa1+Nh3w06I73wc+d0gjTMe1Y6mNtyD3r78Y6P02
xF+3AjrtHoZ9XAnezjvTEbJ38iII6+abZR9y94uv9NHf5yYMtMaioMI7K5LbAIli0iBxmpfmx0DH
e1He03+7ydlYufxniLN3peWaRP3AEDoCHDqVYa5IZx+jAVr95yN98DCwqsDmrNMhbZlnR9gCnT33
yIRi3+np4mKxYn01xAcf/s0QZ7MaN2KlEHT5CDQ1EvqKKVnlja52C/r+dd/o08Pnj/S3LXC28Zzs
OKnBmQD4vJ+VN00Na3b06wAOtxu6VnvRFlhIk6+iYdwAHf4An+UBF4Q7O5+wC0Yi0tSHBr2Mh/jA
MPPbz3/P+3Xm0u5B3g1vHFzIOSsfA7HkRNRqWBnW9p1tJ8hIBSrxfpcv6Yu/fGVW+f6L8txoLWgp
eASanpf/SdG6mjkSLNO5WXzMe++PWobli839/XF18pXhOgrCcMK+z25v9CjiJoEnFtryNWt02Ofe
RrOaL77k+zfHKCfnTQAhTPf+gtz/nCBFi8B4ygjganvj59DW2xhh7qThyi0FfqtG728//1QfPZbF
8Qh8ouunEuPt1rGM9Sw1A6mp1zzULWrbzMOi96sN6v2CwOATJ1c6TOyxJBG8HQV9TpGIJKAn4knc
TMc629ZGi3NDUtx5jjK+KMveX0dPw+G1B4wAbnN+0y5jzRv8DleWlMgdK36Bh7kuetbfOO0stknX
KY3QTZ3o83f5/uO9HfZsFcLCwpIDIgZOptMFxLQNor0Loj4up2nYsCF8AQK9/3Ts+CQi4CRKrge9
hrcvFYODGgVjmq2gE1/0HZFuxawOral9ASl/MA5H5cmF2CFjyLPOpogdO31nCBpa5M+EDnKfUT8W
5cvn7+70Y9/uYKfz+D+DnB1hKMXmuaSgXU047mJo2u5HElpsXMbxldziSZ3+L2nn1Rw3smThX4QI
ePPaaENvRJGS+ILQSBp47/Hr9wN3d9RdjdsIzX3QhCYYYqJcVlbmyXOG6uWyyYV3FMI3s89gZ8It
LkbvXVj0QBCHkIda+Bz06l6ni2qo5B+K4j8PcQdQWP4CPpekXokwzBqx5tl2cchhy/DzcR4UKldC
crSlBz3p5gbgXkZupumtH05mGd9LrVUQZTQA75XZ+Hp5zGdrOdsEWMDTbb5vbeEmH3p6PyIzDxEU
UsudaUAmhF8Odz4qSCv3rDpHUydLii1COqzBI0wlY/6WI18WRKjSdLUSwgG7nxToezLw1dObl0BC
E7+1yQAS+o4WsNsgmafaTUG6DQczpc0olq+l9qHyflnWtdGv5MXUs/ti/jBbh2MNHh/+LkzCVI19
XOpm6E4IqKkkxSIiMgdJUNKmipnex2Memi6oUxDwoWS2zVWeq8ZTkKjSTg6r1rtKQ9sPbiqc0Aj/
vadtASqqzz2oyG5bdWNBj7g0SLfQcGa6q8QJDdHQBBCvl2mpIb4Qgt+jNBm1Kx7ozM86soY/4Akn
U9c6qz4mntoNklxFqBOk2h2PqmlbQL7qylMnXymhb15d3k6L9ki7cXDJ/FEqOV3iuJo6pUbj1HWC
5EZtvvmhCiHEXtZXAveFbUuZnWoFIS4HRnwChwl9DpAaMa6xfOBk/oAr5uBL9srtuzScObHObQjd
OjCc0+Gw3lPAbRRBD/2uGD+7bm9qP4tgxdUtWzEU9iBPbVusBIYh/d9tCBzel6+b6ecEW4I/PIXd
z8trszRnOi8CqoHELDjv08FEScM16DmhG3FLHKTQSCEI0sMQvqooXwmO1HmhhbP+EbtzE/HcOTvr
ETn73ArjyFWDXn6DXcLpNlkQKc/DKAPaHMGMQjYoqfJfqJZYe0Q/2teEHrO7FFyv9UR7NXoq3UTk
c6DqB5bekmvvZw1Zwucp8JMfllUbV5AoAGsdO9v6pke58v3P54vMh4xLlhWy5sLjsGw5jz283G6r
j1svANzu5Fcw9PyLI3psRjgymerFJLMxAwiOBv8rv5FRsUFpxnu7PJ6lbWYiWWmYVOCp0s7Xz5H7
dfQSei5dYjypBSIgG3T9i2LHJWLvnvZjMgMc4GWLCxcadgi5yOuwt0W1ntqJNBZyiFxeI7QoyZ10
z+L9NWR1Q/eDnO168ksrod7CKP/30cvjh7fPxx1/NErJs6WSJz9wzB4iw7J3U94Bo51eeX26Eget
mRJCFHsiR1LGJCni/K2gCwzsLYjjr8GfySXPdWdYRud3/P8NSbieIJRtDC3DDmDWrV/XO6sJr9rp
jzlNMQNtKkE5EmTEH8L+kEO50isw2MycvW2VCj5olIShBbi8KfRzz4BmO7VfkIYQrIkKZFpX5VHU
zu150ZferAggXy4bWPBzc90JCcM590YZ6HSfF14RI6HUxi4kD3+HTbrPYekAxbtyBS1s7rn8CyEU
3o1XrXBuZdgvA8kEZArjwh2JNeoUkJNlPyl70TM0rhyl89gUiNxcSlAQKPyIjE9HVcGyF48ZZO4Q
/0ZwXygBZGbXcoaT3FsqDHMt3IvVLshW3NPSbHJrkAQlgoCwUxjmhIyvJxU0XNBx76Iwss1rCQpV
ZXd50ZYuDAChCPrY5C0UUhen4zPrwTHSKovdLiHqKgISns+O/arDFQdTAPWCJtyV3g16dV3+BkvA
YL9UMHh234viVp+B/LuhfSSbe/mzFjYryToZdA7RMfgZ4ejRIl8aIW1rHPEDTZg00dcrC7u0jdhF
LCk9hDBKCE7EmcqhTHIs2Fz7I81b9WNDmRvGkHoNGLG0lKimyPgT8haKKKzhW6bpQ1IAt45fXNF3
vPVj4xoG1JURLZuZEz7z08IQY7PJ12vNxjG6fj65JrVdIzY3tvZ4eWWWrOCnuFxAE/NuEUIz1Qsc
wBRA4fv6zpgpvaYYEomVoSwsP5UWXK9CbQvmcGHzl3FZyFrG+9Nq2yuD9kDWbyViXhgHQzBn9Q+Z
Jk4xldpOfqslFeOYvO4tCOR9DYxJTqw/zQ0Afp0RFKw/JXGEG06PVzk0WRtpFoD3xtkq7c3UUCuw
x5XjsnAjnlgRNvMI7/bURVjpRghKyBC0UJ2OEpBAeeUxuTRtsCqDeaEsBbhTWH44j5XRLsKERrz4
WqKpR4dnxGvCw+VddpaFmKeNg88BJXI6i2C0SvX0pkGlytMrbVPDC0F1/GZ0WjgmmEgE4bZt+/e/
sQloFfA1WRzR4zZe5aGhjk14ZHdhR0R8XSjPVU7mKn2CWu2ytQX/AzP+nGmhvj8XLU83Bplvw8y1
OHFRQ7qVeWennbU1Wy5OgLJWt3L5Ly0b+T4SHDYpWhQJTq2Vnk2rhkFflD/ZN7JBQtg2dmq98vpY
2oZzAgdudkSDKSKcWmkNKCEcCZICOTcPc+4tSlHzg/4Bcs6VKGBxQEem5k85CjdDnb5ax8SUVjmf
E9rQk01hTOO2MsfqjxTGPsJAKrCMCRkd7kkxqx12ecigMQW54DXCQI8QWK1shiV/d2xCGM1oBJ1f
eJiA6MX5NPlVRArR9z9d3nLLy/N7IPOWPJqzYAS5PjlYsXtpM/Em0KmCfdKkf3G1MmHzxAF5omAu
+AgofuQpo98EGiv9ZQbKdI53NakBlK/xvSbZa/m7JWdxZM8SHowjlJyJ7+Uc3IJGyboKUGPrkFb0
1fKb50FAHfqHII/3l2dz0eqs3kFum0SPGKL0iW/Uflgm7pQnN9QWi+SXqgwbOndSDalGe8XcOfAJ
l0hZ4B978x46Wj21z6xaKrEHt647wqwlQd2m6LLrjy+98ZiSYTdgKop2l4d5DrcU7AqHWldge0Gh
AsFAGFNgWdHL51GD8+3QMFrgHnk9urAm7dv6GvLuy8YXneTRmIVzYXozUX6Kbaom7BwIA+VBehoT
H+2Lnn7B9M+Dm5M5Fk6IPjh4q3weq3rnK7Cp1jAz0px8eVSL5/BoVPPOOlpJ6O39tpp3DtqVu8Fo
3pEjogXHjwBWrulYfIALhYSQicK1RXcPETW40VNjSZP4Xa2Twm8MOGuDFh6v0vqRzTne0PscXeXt
RoffDMIM5J9kiLGi755pQob3tctX/M+iz7YRfCMbDQ5SfCB2KrivtkD/fAjrX6kN8UJL13hi+yt3
w+L8HtkRdo0G9x45fYYsqXAVopgqNdCaTO8QRv6LOJWtRzaUJC+4S+10cv2SlEeBQrlrSyOK0DlM
ZPCJrxhZmrY5nQwMkNrqWXWENPOAFmoP4yjsRhAI38N3ets29tuf70oCH4fSDyAGW+yts4pOCoBg
JG4cmdlnUx6T6wpGyLsA2ag3I42/XDa39LA2ESonxCc4Zm8Kt0SAmG5RhSM0qXAzd801edi8+2YS
8o03rQSHp3Wf9Nva21+2O/9a8TzwFptjL9aMZsXTJctR1OhaX+ZyksI7KJn0Q1yP8kbOjfrJbm6C
5G1oczhUV1Fy8y8+NQxgVJll5slpEvcJhktnGptQQ1PChwoXVrPGupOC4atUa/C2UNLYpK39Babw
6UvTF+O2iUbdrePwk69p773iv2l2FT9I5jgd4g4SDhQEpZW3ynkUwvcxM7RJc53K4gMykeRamvub
NqX2uSm+9NnXy1N/fmOe/n7B72VpjaRCgChJrhxi6c1S4Th7TtKDYW8L/8903ubg49SYsL30KNOn
gnz8xku2sh9ADOrvddiELg9p4XZkA+PNeAmh9KWLaAS1bjoqiyQOgLZvdOvNiN817VXKhk1p3MXq
a9nf1t0e3jY1XqvlKwvrNReZgOyRoZzrMadbObO6PCm1xtioyjcl3ibeTHwL9+nfluGCcqpqODeN
fuf0r15c7z3nfjUZ8CEjJ2xqPgHcwtz3QaFf2NQSlLr20LGp6VnfQRMTw69VhjeNDqCHJgHpsYWH
t4s4xqaLOpWb5ftB3U0t5OHbXn9Cy7AOrkpC3tGDFb9Hn+PQ0To8vPTQe8hzU3Tslkaw723dHT2o
TqMXHf28DBZlu9pk9XcajraxdN8U76n+q65eHPtRdw7RKB98oBRUOJL0pbVusmwt27kQj80u5PfQ
hd0chpY3ZQlDp+EdxjdYt8lF+uMm0Glz3QJB3Y7RJwMWmMs7buEQnZgVFj0aBklKesx2477tqZIz
jy+81Nls/h0P8ZVY5dxdnoxSE2Jr2J1ju/Yxl0ME2tD4Lyc38QBVDPqPCnpI408ZasjLQzy/8E5t
Co/VsGg6SO46A6IL0/ULqJDBYYYonFw2o6rnHpmptHihkP6ZG0FOz483jtB+tNhBY8OFgpK+zZcs
+eUYN0r7bFnSBortKYZ+60tfxTD07VXtJ/l7WHXR00z7jURistDu++FQw6wmScVK9Ptx5Z6frt8f
KIT8XkozB8SjTAQcO419E8HCmukp5jjz8Ly0v5JRQUde3Vn+0xS+5wUY4XTTILeQDY47hhBFOc/A
6+jDeLShaaysB7U2v1+ex3PQG6wCPDQMIMTIJNMuejqPZCvkcayZR39St5KFRPZrGFyXgauCMYog
EdOtTzYpckp5TvmFfHk7/IQ/ZGW2FnfN0VcI51EtZ6Ibj6+Q6S7QvZ8lWM8MXuuVwS5umiMzwvmT
bZiLEsReN33laJ+ySZFntI9xOxhTRVeU02zafCKI8lSylzBR7trWazfRLL5Ta6G98mBZCO+Ze7R2
kYim5Y6kizD3sjMVsEsam6R8RoAoqK41PYFrPN1YzrZ1vlr5N5n152XMn+/GANOs862vwA19vjwx
H67+bLMefYkw//TAaJpW8yV1N8HAdtUC6c3imej8xoG2H45iBT44SX2U60+yvPenh2F81SVviypk
S9Y6isaN2t5UlDtqRNWNBiUYbTPoDW1aX6H94q1ZHC5/80IMOs/e3AVsGtCIiph0mKN6y+lHA2Dw
V09Fx+ebpAWbqtYPA3gRr5vcBhwJyHilWXE+i7uVJZsJM+CXEC9O6KrMvAsnYwMZd75pmzqHKLD7
CXltsrJjz19D8xh/WxLWxbc9T9cqLIGA4J1CX0qwb6CSMlEFvjyda5aEo6GmLBpK3vgBTd563NxT
Ru40edLblRj+A1F3vtf+GZN4K8Fha1tjgBcMS29rQ2qi8tfkpmihWwyfkSTeqbhKX3En6UGRD6p2
44e3ukNU9JY4XyH5seyJ/3nvx3vK4TT7PmZO6kblLlffiHxH5/nyzCy7yDmDSHMcJdiPY3z05De1
xAM5wQebkvcwBPD6VhbsuhbP8kHbx6q+H+SJTI4Fc5nzHns/qgo9OsSzDpPTbWHTWnGWyzv/6IME
vzEFejnQ4WZsMnPa52PhKnKzCZy7OlBd9HHI6NzW8lPfmEgw/fn1Tolq7jVhPuDLF7ZJqqZSH6Y4
CnQvyFdJ916X7JqkWAEkLA0ROxZ1irmMdAbhleoYpLLFhTAYUuRK6GlsECVEY2CE7hYmTmnPv/UO
Hv2Y0DFyw6bxCFims5OVAS8F6jP/yZx9If9ui72taBKMUZDiZiIIzwdf2+aO8qY15lYdctfJjRfP
769hZ71zIFqG0OnZ7JXHUNf3RhevpOiXZ+XoW4SYoo0dWPgMZr+dkyLGAREt2bzPoeuAKlfr3UpO
b5AXbNOVI7Dg8E7mYP750QnwSjoLM+BJSE5E14nV78Mp2+XNnxeObYPWCAaIy6N0LOzrBAiCEs7D
i6MbOJVdp1mpBixP4JEFwZ8qHcqgcsZAUufBt74M2nWdXsX9F214TvMbUIu6etfna1tojrMFj3cy
LuHQgFXyAwRVCQWtV2X64kneIZFvpOypQi+kAVUG1m8tu7W4ZNoMwzLpM6dudLpkRsMj2hwZqW5y
Ljz9KoWkO8+clTf0PGFnQzsyI0xohWDOaM1m0K9yi/4QoDqVQfj2Kaf/DS7mFVc8R/WXzAkzSdCv
wo7HLRWjHZrupegegHjo/0JJicQHxM3cjG6e/VR0ZKX7lYjj8pRasvCcSqI0UZoEt6vVAXyW8iNk
3fddYv+bw/bPlFqycrpyyNiRcksYY2F8qpvHyPw6eZ8uz+PsJ/7zNNJddWoiD+VAbgdWLZ6kjdzD
yC2tWFibK+F5FueNDE8FFtogOGgDb93Bv0GAb3d5IPMuFgcCxgYcCM2CMwb9dCB+SRu+LbMkdaXB
1YpmlH2vlA04mFvJXMNoLEXJxABzeZScjQaThWANIQWjjlgZNHG68W8jUK+y5qrMB9eMoFJ3HuUJ
EquBmMRKaP48yFZ9sIcXp0WD7aejP8jaz9z6KWlbXX1ymmxb5/lW728l67ttVm7cqCsx3ZK7O/ng
Oeg78tuz2laC5ih3V6zWj2o0kpDJmx+aQx8qP4gB5afhG0za2W0wTqEr9fKjHbTJyncsrNLJZwir
RKKLVyZsjJugJBGhmog2RmXbXcewf8HP0hXQpUdrXfGzKxC2xolRwTP5qWqjVYnRdNplJLL6bNxU
YbYDJuq20PbJ2qttrTLBzYfzzCoh4kdOTYXP53TG9XzQMnNgQxp9talvogTOTglg99Z+SKzHbKz+
1s30U2VK15cPwlIuEzf/j2FbcE5+pyUJszy/JT+3/TdF/fuD0dH+nFfXTQTMZ4LX77ZEcqw1Vu6A
D6j/+aAJC+dcjHyWQ7DaXPEQZzE2zVCku8B2yi2CNvKd4sFb0UF2tUmyvndheX0JkhSG2X4KXCQ9
VCI5AFyKtebfFrwPk/H7g4S1D9S2JrHJZJi08qfdtx6cU5etuLgF9J19YkVca9MsO2/ESsRd1yHp
EY5vdJRz7W01+3sFQ2yQbcidWjlEx7I7xVB7Zwgkji9F1GzhE86br6pDBjXZTNPXlf2wvBHnyvrc
Su2I/UZ1lhVpMbImefs6jLeJdq0l+46+owH5qRFQ+G2qu7DpXTa7lJZjTn6bVU/3fzzRaOQgeL3p
HZKMs9hkwOMu3DXgwKp6a8Nhm3vfuwjyroreSqpElgusfQMbeSJ9gkZZtVz43SLSk419W69937zw
ZzuVPi9iInm+N0RPBJqrDCRmxdT77Sy2Gjcd6ttPqFPX8bdxWtki50wP9EbNfWX/b0/YiFLuJ+hH
MB1ROFyRTFHCfhMo+6JAtfAmLF47+8Uw7qFcD4aWlOQ9aiBISf+Khm2oPJvFKunFPP2Xxi9sWXMy
U6WL5uUxvmbtdF0l0x5p1U0bvqqSG7dvo66S1fhcjnzRyl29lHQ/ngwR6gEhmTEotBKTbW0Ibu4S
r9ib3r1HQSzluVT8dAIYRVbSDf/BqiOTZJuxUx935NEdKHE9V1ajGZsp+eYk8sbIvkKtvbHKV9O+
LofatawXSZdWBituNBoKofChb4BQQSU4EeKfTu5pWZRscCzyNZT7bg8mwbjTlLeq+5TnKw5YzN1g
4INNBPy2KsN9JsQlWoUOeIcmodu1QAhb+IBVp904sbHTkjUckniXz4OZzVCGBeN7Rh5nwBCekReA
JjiTvcrNxziHlh/FpJrIB/agw2RN4bVfZclKWLwwSJP2QpguaPaBcFAYJCqv5SxtE7sDHAEbjly7
JVn7FWWa6AYdeWVz2ZMtmoNoCl4NAGL6h/M/2jZVmyNaDTU31/e7XoKszne6XLrKWub7I3t0fCSZ
UHpLqNrOFyd1T2FcPty0s+wh7ZoVkCATrSYkBLNgM1ER0uC//+p7r3UGXfkX1TpQU8kJbYedbR4u
j/cszyF+xzwhRwNu4sGRW4/vMCNvY6vePkH6K33CT+rFPdwSXnZnhW6q7FDO2djhnSOtZDfOjoww
EYJvricQ86PKB+gIqru97W/ASqPaECKPJMc7+Nd3lWqsnNOF7Xwy+4KD9hCaMiKYV0nlIQ1d3FQQ
eCTBXuqupOHb5RleNMXdSDGZ3q4z1p/ac1q1dDg5kKiT0ToU6i6pwq3abT1vxSHMe+ZsT9GEBbYN
KKwpbl47zi3dryhiDM4jwqxp92VaS6UsmwBuC9siwAPxlRrJepehHw02Gj3gDyHfvxP/6+UZOwtq
P/YkSOL/NyJEE0EVoF1o8mqRa1rZKAzJ9U7S/PZr2jnJzrQj/cqPJ/klG5JonxRFf6c4Y5rvrL7O
bmKUVNfyD+LDWfwgwa2XgToVoS4zanVryW4VAFGwt4Z3ayGzGDw74XUJV3zrbBGjCg23UtY+QEyA
/O8HWFyTVOsA8AvJAbWJ9clK+QArQklTcVNppyGrJ98jrJmjWIAwk1NRO6dg/0M3VqK7s7tUtC6s
hzTqo4EgLG1I8iFoHiaIWNXwLxDxff9FtvdJta+rlREv77PfAxZmHKG6sssqBqx570n8aSzuU/3v
y9ts8WA6v00IWdW8lCfUpjBBFVaufoBtS+3HbgLMsIYbXxvM/PMjH6unqCEkOfOnReND3r5LjrxX
V7uPFh3p0XgET+7EmhZDwo+VhpcnEqn6oUeUlacQDNqWs+K255Dx3Nf8nj3BbedOFhvGPHvD9IS8
ge48mObdkB1CACXNDWWcy4u1NIW04tLuZADeoxnudApNrUwQ83Vityiew/67H1GFWMubrNj4OAZH
y4RaopL2HTYQ56YijUI28oFkvC+PZCnCOBqJGJiq1PF6s8RKmmif1V7btc1W7vp4o2grZ2hpQ5BQ
BOGjo9BLx9TpnAGAgDYroKYHxsCv9in1ifFrizRpa9z23uHysBYn78iYcJqUxDCHTsFY7/U703+O
aASuur8uG1mcuyMj80ccrZCHIyI4w4jF7aN296m5RzEblcM1j7c4GorLIDeNuZFP2G52k/nIlHOT
FuBG8h9D129GxKANZVeV6s4OXhLKpQoSrVPmttV21B6D4Xu1RkK6ONzfX/FBEnE0XEBUXSgVfEUW
0dnyfTBuNFS717gXl6zAnkxYD+UCDxhhmzgOV6kZA8WH9kePt479IA1bey2LujSjRLnz65u6veEI
M2pC7VajW5i4tY8ek/OtBi7aRyvQio9UrOiVYP+BfYBHA0MRNsgI/4DszFYUmfphm5SztEWS21ex
WlKzxw3HlEOmpNr5sd3e2/ZU7OSoH/P7wbRq6KzsxC5/9RLdekDgct9R3SkK0AL2E/WXXCcojAGw
BQ6XG5lc7qHNz1GBt9Omues6bZAPSWoMBAiVXuhbXcv8NbLrxWmENJFmwRnwKTamlwEK12MNHlsq
nYc+VF2F1u3Gj3d/ftBIIP1jRoiPE8Rb8sZkHkdP6zZaj7ailW9g3niM2uTqv7Ml7Aw9JuUuddjq
sm92cpvF90nx0K4BWReDGCIn+KFIjmlnKVofwblaYwld04h+tdBhlHK7QWWTh7OOFm71BFXjNodJ
r1oDfS4dMMjSZnpyi90vclYkmapIbcialYq6zbxdqgCRgULtTwk15zCNpBODpHmRR5JwJSOkBk2+
xQjLym/3RWT9nRSGvvJAXgqFYQqnwR6ACrQVgrfwWj2QwKLzXszr2xCQrp8FK/fW4nyhADFzhsG+
IOYwzS5oy2miXxGV5Hg7DO+VUm3MgYb+oVzrwlwaDrJdgDzo6CNfI8wZ0kx5OY7cKDGSYnb+3CVP
l3f3ooGZQVqHbgpeByFyt53OkJKEwRgz6Le9jpof/8YA9XM0C/HfYguk40eD7+i0QMIr+JNMF7Jn
wZqmxFlFad5aCBWQ6GftIbwXVj2v1LSsIpTghto7KOHOUUkGpFv0UTXjzY9mYZ+7WSYXird/M7rf
hoWwoit82mMTWi6tMvtOX5qr++oK6GRpux2PTbgzlDpBDDxgbL76DZ6erTbsJNvYj8ZKhDT7MfFu
Am1OGRGKY97owk6gVGLZ0QRwpbIUDzGtH0NFvqP/UnXRkzP4JnTUyZ0Ma8DlGVwcHgAmqPEglHLE
bubUdPTG6zA7djCEKaW2jSMLHXvtLZN+Xja1vE242+lENemwE+uy0KSnmTn3YnWF5prenZU/jia0
eNeq9isvrwzjWVI/W93KBTKf0bOJnZklSLtCUC3i8nQIaQnkGKGJDKgKOif7WYLvteOD3u8vj3Dx
NCMvhqsgOQha5TQAzfUusEoVU2XDK6tWqivPj9bqpmtGhOc2nD4ZlzxGYHN76z35swU79OVxLE4Z
fg85rjm+FKXFpNFyEIDEK41S+6v0w+sCwlyw0Vd2/15Wa53MSw8RKBL/sSYMSJN5a/c5JwwxcgJp
ud2R+dwgBQcryBevcx4U48vl8S2mNWnyAocNDIauknkCjkJnBBulNJQwia7Tcz+lLkqCr2gGv2Uy
snn0lxgZOrJZgQyP9lVzxq3a6tvWLnYWqumXv2V5rn9/ihBLeV00JkmJC3OM3i0loqgHJG1bo9kl
w4qphYkGOEKr3gxW4KUsbM8aNXNUbNk56DVtixoV8W1gXJlWuvXtd+SQLw9szZqwrGFrNx3iqZw7
3svm9Fr6XwdfpQDBk8m5MbOry+YWHBkdkSYDg6yIS0iIE+uiMia1p3EPPMiB9Fsr/TSaT2gnrzjM
BT+NUAfNBcS/NMSLTEz6UElhlc5NdRTLqs9mD5vFTaZfKQmaXCqv52Ilbbs0jwopW3XuRYKAVhiY
nbYgwj28ZjI9DaUbZMOtukO2ftc19Uqb5cJehBiVRDR6QxCCiOx9smRWvjy3c9bINQ/cURvk/9gj
qb/xYuvJ/GM8GoEDBmd9Iw2MALwJp+dw8vPBi5EEdSNY7lvJ3jRUFnrO2Z/vjSMzooZGVauF0cxm
PELsqL4vatcrVPqWVvz/0g2HNIxDNYz+ceBkwgkrHaNtionGzqmoQN1CUQzbTqaWt2OiP0tDHT7b
4aj98Eqz2Y8ZDexBZLbBRg+QpF45fkv7lJmlKMdSciaET0GWWUGYVOWaGN5D+R0KzmSacdE3Bv3l
Tr0J13Jwi/v0yKBw3qfaK8PcxGAOTUmbIHP+ihrxRs0Rp0/flWDlvC+92MAa/x6gEHRKga2mDbJB
PMHvCrsGW9PA/DLHufBG7iUZh03Zxim/X95La8Ocr+ejqwMcVDp0AcOkbeu5zHE0gfmWB/ZBcqan
Em24PluFis5DEUKYk6EKMajhDZ5WZ1riFuqvodgNqDnr175zZznXlv7oNK9tui+NBBn3695beW4t
+gQb6hYgI7PWqHBVtn0z5X7ONDeyD0HBVWNp+852ZXqP+jW2kTPM0Ic/4H2KYhAd7jTXnk5u7A9e
J4VMrmYWMinqsN71/QhQJNVTWja8H7ofFfTW9uoNTIMvEpLc295qTJcEsMMlHqTXl1d7afRUzxFN
orbMM01wUE6PjoCR6cy8ZyNrAEFWdIjqvS3FhzKdDpeNneFk5uEfWRMzenmk+U0RGuSnssdWQYS9
rEpQ3c84LzfI9W2fRtusUu/LYF8oW9W1rs3wcxHd4aRRYUeIIXoattJWiVY+bCHk5LvmcvQsKgEJ
5emySMhykVJjFgbKk3FZPHI1rEz00vUNVpO+Wt6qNiwjpyac2AsqqZlPcxxa8XbsYqBAo9VfoztZ
higtO83L5dledCDHJudPOjrJetvEKqEncedMCFh+79pXc9r1CuX1LwMCwQgJSt8u21ycSM4Qk8V+
0kXiUAgU/TiqGGXSOyg81ne9t4a7W5xINFnJJ/Ead0Qwk+Ip8QQUA1X2+k5Obq3hk6QenP758kAW
zwVvfoMysoKMn7Bcdq5VpZnP58LPnmJNuimD8mW0YTtu24cAAfnL5hbnDdUPE34gjZeVYE5u/L5J
wT+7WlvWt7WZO3fmtEaXMP8S0cuyA/8xIuyHIiIxGHQYMYxh68TlRoribamu3B/L2w5mSKrjnHY2
wum2S4i7siiGFaHT0+eqV+inLK7DPriSYBOeYv2qLZzb3vhlOWshwX8wPQsZzAyImtgea6JuhASy
Q4zcatsm/KZIKM5V6r4LPHdo00NqvPf5cPCVtfLP0qacmbHAvcFVZYgF6q6kSGxnQPimsIoeW78m
vylP8X3ZKYiq+k298tJZWkqSuOCfgAXRCyg4LHK2hgTSimQKFIteez1xOwS/Lu/JxWDv2Mi8aY/9
xzDVch9gpJMcZzMUEJz70i4xmNpoFmAeDhMZsCxyngfLQdgj/PlffoBwKnKqe1KS8gG+lO717GBN
33zvQR8PTe3v2upZlT/b2t9Uky/bXTqMx+MWzkldNZqdaiymEeXoNBxsc9hetrAUY81UHrhIIJm8
fE5ntvIVX6vrkeMOD6ym7JTuNZIOunTVQoOc0EN62dzS7iQ5hFDtjAUkd3Nqzpg8aG4DXKaiABXp
3aiBpyN6z6Vwd9nQ0swdGxJC5LowMh/MCuT7RfbSTtlnLZtWxrK086lIzhhk7uozmr1Q9xLN7oig
guarTT65fMr+zcP+2MQ8yqN9b8hNUqYfL4v+ldvSoiedN6Xb+m5TPpVr3NGLi3M0IGGTO7Ejl6HH
4ozxjVJ1yFxAQGdHm2EtyFkzJGzrQYrUtouZuci7UezXLrmv6k9WsBLnLK0PaWJqIDSmnJM3DdFk
T6Znc2YTO9900reiKK96P1u5n5d2mgkcE4Fd+g3o4T5dIy+QjUm3cA12HKHX7Skt3RRK9Hp5Py/l
0T5Eq2eudQhExYKq3ERW1iLKiO6I9N6W2kGVNNpsZHeEZrYfAjhY/9LgQC7Hau+0/s7nSNmF7yat
vbLvF70xwgOw5cMyb6DRfDpirTB7inspLn9qaFMPu2ETD9Rj9RxsfY5muwNIsqRlPtzQrePm01qv
9OyUxPDh+AOEY2E6ZZJa2ZzvImzI2n1s3Wao44EQ8FN51+Y57yX38vwvbdljk8LZMLw+8guf2rxT
Dfuw+asOD3mvbafmr8t2liB3rPPvyRXOhpE5Y2jNhImjMYTwnWeboofb0qpu/AaSM1qjtlbzlzbF
h77PdpEaQs7zx1008+vo+COEwElHqMDu5wmuU2+TqKTv0c20f03Gj9L8awzu0WpxY/1Qt/8iAYd0
36xSij+l5ni6s2xtDGKK9bhUJbryLZSgcu9OjV4aexuZf0Xd9vJkL4XWx+aEuS5zojKJYo/rB9OX
bCx3nW7SB092cc7DKX+q0vsxq7NKIG5CJ5AXzk3YhJFj11A7onK1HcttXjxMMnQ7axQwi8PiYadR
e54VUgQ7QTjlrR5ip0xf5kPRlYdB8bd2eW+vpREWTUFKN5NNgwkT7/OiSgOzikpcgayg83elSdsU
QQDve/inkvDz5M3lLBp5TbLPYn04HO2hAV1P5NDsGgNCmecufpTN3rWUu7pZOe1LV8exsTlqOrp3
lTAu/MDCWNbV2aGLFBmxPR2atRa97Mt7cM2UEIDF8VTqqYIprX+wxh+J9ES0vmJjyXnBnEaEp0IM
DVhFGE5NXTWP2BBFW27iNnfBm2yQWNo4/2o0R5aEsIsuG2dyciz5DU2gGr1l3kPXfbs8ZUvu/3g4
wv6Oyk6X8wwjhh7SdfypLsONYhwU5XM6lpt6eCzL3WWLixOI+CFqO+Saz5i6uGx8JMbI1g/Bg57v
C/k6TD7DufffWRF23Qiouh1KrBQZIniKL71PyXQTKupjEnhrl/i8EsIdOpPW82JjPDgkwdUGYCSU
yCZ/DknorqItrodYzyyTTQsFWiJd6wiZcv0YNz6Nop6quIZdrXzDwtuDT4BlAj4L0ljikR4KAB/F
/AmwrqnWrqu2hXHdwR8oWz+6VXTdgquay49A/0msQW8sHDS1HvJ6ml8EqdHB7iTtka/7rJvDFe0A
t6lvrjWwzEGIOMFMLN0yc8UV5OfpoZuUamg1jdUE1LfrTXtHhv7yfllwHTPEbhYthxofFt1TC1ld
J2OlUR8LpPfCf0jHYRMlKznpNRvCntSTULbSEhtTD32W/R5b0p1iD/vLI1k4XycjEdamD2ND8wt2
QhXldPe7SXkdai8KXFT/jR24609nbIL9V4HsHY5tvdvk8iOAiDYq3HWQ9NLikxMgu85/Zqb/U0Mq
VcZSq3hWTxXAqk1bjUUMuZ3ibD0FZUSwnXmQ79K2dHYeOfHroB/66wEYA1w7Wnal08IAEMq0CHFt
NaBXVaoPUxBEe6y1v2jHkcNNFZQZrJuOhyxgFZGADIcJ4uZ0jAH+Npw666qlkgEOKa+1XZwU6saQ
puGL10/yt8iv/TsnLMb3wU8s7znrHVJDehRNn3rZ8g92opg/vTCenqxEpS1UsrvsUBRF1gMA8/vI
nQYkxA6V11jdnVPFUrnX6lgJDlX7P5x92ZKkOrLtF2EGSAh4hQhiyHmsnfkiqxEQk5gFX38Xde2c
iiA4gVW19dPe3ekhocHlvgbbeXfBufyiVSUhEC0sog85OEbsaSGHQZrTmN0ePcE86EUl3JWrbulM
ASoKKD88ygH1ml11o8QNmBmolvK82TTWrkLmKulelbeSbjPn+fp6Wtodp9HM888cijYehIlodtmj
HQ2WWhN5Duoa18MsbY/TMLPVVCcjVs6AMAY09LKnhD937fdytfc1zc38xIKqD8BxSE+hyDm7Eipu
RS6BGKNfl98l2ZjZjtCHJIKDirzRxA4YIrd8ZOzp+uCWnpPgiv8JO43+JNnqG1hj4SmA4h750UFx
qMieU9jRsG5rWZ2n04da2zbQRlgDdV/oSiGlnDR7TZyc6DoBsXke2CnHRgMmK/NhZfedFp9jpwIg
o8LurU3qIwuHrYO3wOQ3osC1Sawn3KKHMSqOA7F31ydh4XI6+ymzOWgqJ0VLBj+F9gaDFrK10SwJ
3HIT+m2RHMxiTepnIYfCwHE5TehR3Z7rJHDG85hmfeanBXspUnjRODLxrYzft1rxC62FfT3UL5I6
P64PdAkYfhp4rpNgZUbSa0YHn7RiPHA9RZ7jZLbfaLS501kHpRKZJ+JGjLVdHJNI4ze6ncag1so6
+sUHomt+kzADdfWse9TNQexF5sDdkkKPzgT1nzcfUWKp9y5ES94TNCqPUd9Zx0HX00dd4C7Ow2IF
Wrq0hJGQotcDDJcFH8zZShLhWDdRpwBu0rrO5wC0605t4VSgHzBoSbZVlbyiGPNopbuxTIhnqDX/
jYWTCDASAO8m2BHgHbMjApDGUSOxniEXyL4QEu3c2n5nxhpcbeEkgoPqVPdBoQHZ8Px47YViVomv
N/Sjx9DOAO2tjXYZkBXX18kFc3/anOhjGCagOPqEHzvfnLXRoxnmDJlfmh8Kb0sKSfVNZWyy8djp
b1DFgzBkFO1JqbwURAadPKTxIQr3OvFN/LPrv+ZydqdaNR7uUOHC3cJmWZCeilHD+sFtDBJXEe3b
IfdT9denPPSILfgcATCO1TRXt2mjziYK2ALYjKDMG2+U9Wma72qNOHqZmpyHmR01yFdIWRcIk0Hy
oKf3g5uszNblYTZFQKLNoNIDbeNZXmqlQ2xkFiIUpN0O+ls+bgDp36UjpKkO1z/M0mDIZBpOIScB
N/RZ4sjYyPFlIFQKR7vmsclj9HmbLFsZ0MJiRDOUAIyGIIC8zf2O7NCyYfWFMGx4s+CLGhnZu9vn
YKakL24N6D1YOqnWwdm6gujIZIMZeo0VvzTmC23FHTdelS19jawSQi+v7IkZxdDBgc8PpOdnBw8a
fYRWepn5Ye7Cl5VAli62xwfUbD1ov2zlCKWf4ZvqsiCtgYWyXq5P/0Kb8zz+bDGJULM61lQZ+hFu
0JWdVw4azGSN6H7kv6o6DgaNgpuFzF6tVdOWVhk6Sbi9JltI7JvzA6IogEgZ8xrfBI/XuLszs82U
q3B1MyZrrZ7LYw/D/BNrjhaJe5CBoxixyNgAOwsNFXVD4htnDdi1OCYw3dC2mDTJ5xVC6O+hysyQ
BoDH5Bl6AVpM0A73afOZa7uVT7e4dE5iTVvrJO1SHa3bxEYsPCORIv/UDaTIe8YLn9rfRpSaYxoU
ACCp1+uBF8aIRxHAZDgfoDgyb2SYrhPXNi1yQNV+hbnmmTkuSlAHxdFe9V9ZjIUHP5YHiof4z/kY
tb7KctFK+CKbNTpnO9Pc6RL67nXrNX/f2gTEGXBORLEAIJ1nk7IZSjMcSsSqd8y4G2FFXSvDG9uV
+VvoBJ0Hmu05SYaKpQqB2uwmie5GuVPkh+lsFcqVdut1+Q26H7r5XhQHp962ydP173eZOSI8RVcN
tzO0DedVm9xy0xC5Ye5zqwcWCix42Ez3U2fSfslr6UPnO1ljbCzsv7OYs/uX4Jg3M4qYI00DVwRG
xvc2OVrNWm9rbXCzQwXWaJaQCsQzAvtNqDpiUIPXJt8Ni28a2vmxHsTOx/UJvXyynk0onRUlkHMM
cBTB4HIb1a9jU29G+jnWFG9uX4nq8PfRcJHBOg1pDCjc05Y52faD0jvwXAy8w4t4S8DeTapbDTW3
pFRB2fYAV7Qrt+fSJjyNOPt4ltXGcEuG6admyF2tvmoZuMkOC+Io87TVLGoxmokHJRofkxrbbMsD
8CaipML4GlVshtyGUg2Q/kOxMUPwbNbezBD6wXydP5pRVXeQ+aPKAysLMhvdmDTRaLQwNtUgJd7v
ulTy/8awblXAisp2gn5IawiASni77YYkdW+gTQy96qSKjHcjA97O0SQ9pDq34/uxD51feWGY39pK
40ctZuFhSAc7gBV1/OqEPQCpdZFWL+M4qp2dl/JR1+CAxwaT/pf3ZbUrXEkTuPxJzn0Y7+qfsWri
T2YISMf0UmNfUJDMJ9Xn3NQ9U6my25RpAj+sMnY6smO9Rl/6RLTuQ+Lmhdg0o2hyb7SVgtQ46WR3
cMMMYv5ZIpz/zNbRcugrm121bdNhbKEmlbk/ZcEB1W9CKyy2nGuUbN1BN9SuSnRh+0ONSiCEOeA7
vM27UpZBWELP+KDZtHOeTTeqY4/HhlIHyjPb9uOuzpKjjgY7pq8NSyAzidqJiLrNA4/TsDmwtAz3
jcsGhHBV9hGBVvwAxTlJ/biobSvInbT2R9MZ+EY6GjqmEGYDZd1yYBvcjyFsYtMsVfYuI5RvuVlF
kZ/3oX0ritIufCwylOGAlsVzx8KlCf2YlA4/mnFyAkwlAz1NdhAreox6bjSHQegNJHty2628WBvS
l6J32YNpShVvFXDod+agceVZUargiVC6WuexmOYfHbFiyN+4srf8YRyNAKgc8g0lAeY8pZBZr4Im
EvjBVl03WzoCyhOIVEcO2iSRfLBHmrevY6GK1s9cmZdb187c+tDIRv+mG+2w03kE4w9rECFqcpWw
+5tKVM5HREM4XwpoKO/0sR7QwQMP4w3F67j0RVY0T10vIVrXFoC/uo0NmSfb1PLvvbT6H13Eyv+K
odfvKJ7o+9IK7ZtWSzJg0sPOtjeQoHMyL9LZeHBTqb0mbp09u6or2w2QxvaGZFF5Q9tQhJCos80X
mWZVwEtzGLfNUIDhXfdh8l4YVflYFSRlHnf7eu+IDvzGGlxHaFeOHf9qZbH6XpRa7fhor4479P91
SKfboI5shHIZKD4CqnPohoLtB6+p/Gs2imTPhEbeS6N1rU3q8OInyl819UHWhV5vVGQjyOO9/TWM
LHMEMIoXT3FlyV3lWGa5NSLbfiihswdLj0QfhdfFLmoQrR7a4Rb2YD3KNoSLr45mmC1KoliaWN24
rRLW5n3QW9GElzDi/C7NGt7D7ibtG2/UQzRAGN5md5pKBj3IsWW/scFIQi/JOkOuPDgvLh7I1xDL
IUBG4iWPl+35VcB7s+/a1tCA2vDhYzipJUbM9IV+54gnVH+uXzwXT7UpGiwNgRPEKXmR20axldcp
RzTN/VpnIFzSz+sBLu5uBAD5AlpIsKXFm3A6qU9utg57Hb5wcB7JAZ9H36Vr7uviXQywg4TnSlbv
Zb+mJ7MWcjaDadajtmTiggmHzxSIBcjhF1iVKTDjXzvH8t01PYyLQsRsjLOk3WzHpsvRg/GUunfM
gJgFKgW76/N4kWzNYszelHwMx8yOECNCUsfDwO0hjag2JV3JRJYWBMpIKL2iaYElMctEgM6HXn6M
OJV8TUnmV3JlQSxP1p8As6uZJc0wZsUUQL2gxGgYT6uaimtjmBbIyZprrIGIpEEIJwoD+BV5I11b
Yysh5oyqwhAo007TVEfMo+G77q58h+VpAgvEnAooIEWfj4Erk3Vwb8cYRO1BW76qnk32fH1NXcKa
pkXlAHwAZgv4z/OPTRuorwJHiSAwfApLSHNVm9G96VpfUNtj9kOkVV7ZQhC03ujlyopenEKQT4E5
hYgMdCjPR2iECUvgGaF5Nr8rswenXmmSLu6Yk78/W2hh13WizfD3tQHkcdJtB8fTx7t0jUG+No7Z
aisZCa1h2v1FlXqZsef6GvDlsqCD7zSBue2JNw5Ww2zzgxevxl7hOymIUzML3FUvFPcV8clwkNZG
8Pvyr5uyU0jADSjAkzgMyGz9sbpsyg4JHhyj7hvdG4xXCkhjae2vL8GlyTsNM1sEWYw0LjYRRjc/
bKg8se7n9QALqwA8EHR2KdopwIjMAphKRrAxAiOvrN8MNFTKzUAPyn2/HmVhtyIKVvEEZYCCz+x9
Q8REzqhGzUvpNkeHI6oStJejldRgYbJQymBwL0ARFyiR2UqDsqhN2hyWmcJ9c+0nPVoRLbsYBeq1
cPMAp8WCUjdaCec7MpqkwQFmjXyq3Sf9TcK2hP/t90YIzM+kUgZBDve3+97J0dyFYNNUfR4hpQM7
55mSlb8/fc6zh9/091F3hfeZxWxAMM6HoHV6GGd9EfkN+WVUL31z7CNkbJsoXgl0sa5mgWZzFboc
ay6UcAQrRjDmj7H9SdOtXv3tJ4fBCnTdABoElg/v5tnyJVmuZ1XeQ5nC/NXEm7ZbA8QsjOMsgHM+
YVkjDDaAfeNb9sPIAxAIJQCQa73yhc+CFhg+t4WmAOhLs5WbcGT5VjNFKe9SDvN0c990hQ9fGrV2
HC8s4tNQbF64UW5BDIVQUN6jxa6tj52zcrMsjQZZM0G1baLAz4/jtIho3zYEH4V+p9Jz8htegy2F
TkOyssoudjw+/2mk6eudbJfcZHjQMkQq4I4ocnRO1wSLFqYLNUN8FCC90HWf97eavu8SWluRn+G5
kbxRthXVSiN2YYkhBMgY0HedpM1maxhYGe40HOoqKfnpUA/PKa8UzwWMkq8fwotxQNyf8AO4tezZ
3nec3i1s6aLoo20E8UW4Yc7DuEatWvgkaJ4Bb4i6kknA0Tn/JG1MzJiNbezDzs3QXuPs7foo1v7+
7JN3ZptHmYG/L5Ogzh4b+ev637+cJfTDUWqkv99jFydwHPUuqasQIChhNnuXN/dTwSbouITAsdas
mbwvhpsgP4D3QZ5i/vFxVKvRFZBSKYctqwuIbQYxdn2orRyUl3sSzUDQCTE0bEjU/s4/S52OMCVs
eQK6/4MR1UDLBL18bM06kP3X6zM4HVbndwxCwfKMobUPUNO875iUFgAMFKFgnOg+Jbmunvq0vhmH
pNoXXR375tB/I/WgbhLUQK7HvlwdBpTSMI1QD4KBwRwg2odEaZWD6YRsls/tfFuv8Y2mA38+Ooq7
C6kAQKBosJ5PZChKluZskoax2q2tWZ5rNzeJjL809uB36LTZqFj9w6Dw1kRvDQcEhnYeUpA2jqC6
ARZN+Sgc6TVrQJ6lL4bbE5oU6OGjEjEL0NlmJn7TN6wS1k8Czicb5T4CSqQLVEp7lLA210d0eaqi
hjOhmHAKgYJMZ/lgl4nKdUqAoXn+OKLRXj61ay/Qy8fb1IrEWQdZAgpNl/n7SZpFK50hhH5p/MXm
vg6V5W6vQnhPhxA8fuxAii9hscHg5lnvrg/vclOfh54lDbJRBoy/Edq01UEZ4IwziDI8j38NXD8f
oj0rHhlp06vGiKBB7KQeS75EuQyatZ7r5eI4G8z82qh43IuppumPBrDVwJZBLeW5dpUHt6b30IBZ
Z9Wj6OmuHFiXSwRhp5QIunGAIs/vEdnXqFFSjI2nEAkRu6p453/doZvmD9UD3LmQ5LpEV5dhp3VT
jNJl3b633J/gxj802iD3yDuC64ticUB/gs2NLDqXJMhVECwiP8fsoKGRTFfW3eVD+HxAc/yRHVl4
IRPEoNotp5uO3Qq7Q22XBJV5rI3tKL+b2n/Xx7W42E/GNVuEkRjdweCI6cZmvqlScWd1A8W7uNC2
oCCv0Z/WpnF2/mY6z5VdwJtIJ08Rfyw7YA1XCF1rIaZL5iSrjFwRjXYY40s535CQAbDh2eFK5nrp
4DB9qkkFHyixCVk9/YiTIKBfWrS3MA7LvdNgW1reFdRrWk+RPU8PVvxqww401D2Y2JfWA03BJfPM
ZuVFe4kBnP2K6eOe/Ao3JxIiGvgVCqaQxDMj5ZmQ+06+Ruohgw11zzcMlp3d2um8uGhORj9LR6IK
rlSyRtxBvJgMnj97SORv0K65vjYXNwTCuACnTJ3VOTq4HlvIs3DE0SjKdBTjMBhU9zg6qxzMg2iC
6unGRqvJERqu14NPYzjPFMApApIMCDzHwS00e9SBlWwNhonYSekcQbbdpKh89Yp8ssI+hO3agpru
zP87HJ3TBJTtlMVgwqcsRXpn/5TK2ITco/WzBBu6yqtNVARZ3h/6aOUyX/qWf8aJ2T5fQyzW68EM
ETiHHVtJ2CGMq8A2gfeGvuv1KV281Cm8cfC4RHp5camnba3aPEYsB90YryOj57Qj7D7SzYAOmCXV
dvrnVU3uEyPd47duRmdFBG1xz5z+htntDrxBk6c9foNmC/6KCm1/k7Ecb6qx6Pxch/JOr4XjDiJ6
w1HGZvWQqWrX4Pm1ojz6f0wGiDT/v0c1f5sasEVDXQQ/RGeAkDWbrt0L+7vWBIkVhNQroLvQY5JQ
a1Nrx9d0BF4sNqAHJknQCWM4++YlETEE2wockeFwT7QSTA2+kgAsLiuwXSw8J+mkG3u+rMzBdTNI
3WOa40+IcSbkhzupZ6xEWTrrQeSCMRE6+IBfzK4ToSmiFbKa0gzr2LJiH7VglQ3fVtbt9Gfm8wW2
GA4hG+CjC+MTO5Wx4YgpI+xwxCruvOe2lk2YBx1KDC17H0zmAIPdf1Oy+K+u7aeScihWZeSNN5Ss
nEyLxyKUW0FfQ8kMhYfZ8dulGi6lCpCWpM62nPBn4C/3zVjCyxEeczx+om22tVS2DdOVbOF3Re5i
JtCwoShxAnly8VkTmCQQ6N75iXysmNrFFf2WDomXNc+j0WyMMPoJJ5qphNuhhdfJj0bgBuor81Bb
CXI002Pux/WvM23Y+U/CN3FQ0mX475x+M9h1WaJ3P72N4QrVPWVk2EGmxeNc3Rfg6PNkTWlnaW2f
RpzlTBJGNMMwIqIUYwk/Q7qp9fQjRsnEWkX7LK3w01izFW5ozajMHrESJNJuH3u2fJf9yu2zdNed
BpmlTJWlRbXhIsiA41eI0otDCN4deYR3z/b611p6j5yGmp0LRdq0EWRZE78GbrjOtzBCtONPnoQb
Ez54Q9h6sl058pdDwgYD6H6cRGR2k4texknHMDqdl4gk/CoxD4Orey1z7zmDtmD2kGjjih3B0hlr
09/ccejLQHXz/ADUssoaIgMHIKGgCtjOfRyu5UdLn20aD6hTU/lpDqYopB5DiL3B1c3sQT5mQ9cD
kIwDw9rEqYTSTdjATrgGUGjlIl9alPC0gmsEivd4pM8OoEpmuEX1DjYmw0NCggbWZf2/XCAQJMT1
4VKKrtDsq+mN6vPY6mHc2n7VxvsweovdN7ZWwFscCaSyTDQEHTSKZzchUGZDilsEa8OJX9q2excV
2HT9uLLqFy97gFBsSFahDH1BLQFjkoe6GpDeuXdWtGXJTZ8HQwWczqNubQtjS/A+YLdG93p9uy2O
7yTu7KiKlNFGfTROx0ceuIk4kPK5yLTgepSlI/h0dLO1LsJ4DLPJUS2yqfQrYv+cgu5dgMx8U+Z2
EMvW2JR5voK2WI4LfA/6elDBme9sq89LUqPND+GxzI8z56az2WYYtQeu5V5uaAFjv66PdGlXYzP/
T8Q5cJY3WdwRcGF9UoS+I+7ddg3TvXi7n4aYLUk8bGjJQoRwHA71BOysbRQ+hv0XyXx0lky4LvJm
ZUMvHZG/SUAGOslQ1phtNm5Jqx6FhWXSoYtsfUDl1FdJvyEANMWVOjY0u9X74XB9MleizicTAA2V
gH2JkaqHUcJd5NGM3ivtsab7qvTLNbDW0l44GeS8bOkSt03AhwESWIB+eBMRkKSjf9gJpzFm+w2+
owULTcSgSQ1zV8+i0P+NBSjJx6GBZ+ZKuLUhzTbekDnJUOoIZ0dfU3BScrVdNSL6fY3MEiyGBT81
/ieozrwjQJKwKWvcoX4LLfM4MMwu/ABomX2PQTgI3MLIX1ThJPe2aqrRH6pQe0BjFx2xPgn726hM
05vGcqAxf331LIx90ug2YUgKQWYUis8vWCcHlbzByxXFlwMPj7WtPKdb1ayYGqrzwU+FADxWoQLj
zik/MMsFDrRDfazvS+tWc0rzMcysm6Q01D7R2+PQmf0G6cudgtS7F4liXBnmwokzqeqAwAp1DBD3
Z8cBoJlgCdlI9kcCrikU83BZXJ/IpRMHIeC5CGUMC7i42XUejiVvrBA5WcFu3Gav6q1T+Kn9QSMd
7MOd6vEQXmkyL308tBchlTopn19IfqaMZA0tpoxTu03ZTkPeCfL89XEtHC/sNAY7XyCVoQOs1OQ4
q8sN1HRUuBmzOx6/QUkXOiPtP6QS8KFA9xGUuCnTnM0isNMhawneorFxpNFRqk8nXskpF2cNgFY8
/bDyQYc9H1FW0jiKRoRwDCz57312NzQrj0toyC2s+ClPnnTb0QKeK/c0QlUDxB8gxajF5dvkYfvN
0pPuHU5XEuql3PxM69w98Fho93YumqPIjGwrQGbb80KPDqGomg+quP61FAXf60Y4BkKzQrwqWEF2
RRfyAFYB7REg7Y4C6J+PH8kAUUYWqjT2OkV1CW1kp9pkg2jvmjjVN0PNpB/XrXlXD7b2UJVcNTD0
GsZdaZThV1MY6R3LWvnEZa1uqYibx1SrWrw2IwlxziRzoaDW1uEm1M1vzphAXz+nNTdhZSmb17aN
4y1tuvi+6Eak0ArWXY0v0RyF/khkQ850hO/We8OgP4aJ6587OYYHwyqNrcuR6Hht69B9JFUhUW4u
q9uYkOmXcXHoYD20Mcs2h905jaDv7BZ9UDKrCnTIX2T4H2UqcIBnvwWPIQ59fYzIW5iOzrFntYIs
jcpJvOU0HaRHM53emlLn+7B3AeaWtV7XXotJDHr4CW4sQLTAW2aZtu/aNIbEgNW5gWBdvMtGl/2X
NVF2ROVRexWAdn+O3OEPtezpVjMi0oJnREnqxWiE0g08pCkghXpifCGj6W5Sqx2ONnxP/mvTyvxJ
i1h/7O1UbAsgypEwgyqVbrS8SL9kCetLSNAX6Y+cW+oo4MXxLoyuOxS5MQLfPmR3+L+3d5HjgDCT
2uSOa4PxE0lJdHCUKe7M2Co3VTHG0itR6v3iliZ76vPQFXBtr4gEcdBJ+4BnYZjuIIBhHgqzbp4S
QcoAbFq38QUhwxFYr/7T7iJ9i2hgOlkxz3c9SL0VLmQrfXRAKbtPeSkkDCumMxw2PC9hkuXPRT6y
YiNkJA9tUZYfIWWR61UNjz5EETHlGS0YMTexId03AWhkIMZUHnmrk9e8lYQf4FgdQ8zUHJ+MnuQg
rgyWr3HNfrLskh8ao7b0XUc5CbdlW3LDYzlqrj4VydDt0rpWT6nshs5Tqctve0vLwJDU2j2PpQYq
hCqLb00uAJDjMeSRWMStl9Cw6nyT2136WgiqXkyoQX66EsLXYerqjSekyF9z0pVfrRQVBfAfGYgB
URKVX7q+rF+s1opdEIYIgU0DzW6cXoXbsYU2RVrU/atZDmblhVpV/FJdr7YGeomvJotBxEsdNIq8
zCwgXJ/FbvRCEg6/wtiKei9Ecv5qDqYWFLwlkacXegq4P1f9O6nC/sDBvUDUnrGbXpr8PiQNNnCh
Wwq7CDjGKJPdTd8n+scA0JNnJiXFTweFJoOAeGHfZxUe2FD7stSh5LGGo4NVyQAT0rE60kpLHgcx
toUHf6zykNgAS+dWa265NUYVqg+WAgdNJD8A6erfpO22h8xJXfS0UQB8yPFGy8GsjDayKqqvocOj
e5yG7UarsuGbnZllMFIIz5EuV5FX2xIaQuMwhDdxFyN1dQfGdyUV2YvCcR3oojY7D4HCA8hSZQCM
R3JHZSGeNT5EexYRC9shgZaLw6JmGxKYgIDb1AWQsUw+wKnRPDpE7RYyO/YeUjmd8lhodZuqGmwU
/QwTcBBoPocBHWy42NKy38Yip9uiS6x+JxmrXN/JqDV6kD+oXa+HVGazMaM6jfAoq9AYtiRUpb0O
OohbCJM0xLdB0dkyI0lfHUFQIslrpY04wqxq8METHKXv6nXyC84W4ICromzey8Ll24FU8sOmvNl3
UZoE0I+pP0ioNSDqgFdVaW2zrexKbsg06ZA9k8+OPpoZNAESx7PtpHgCKMC+DRu3voG1z3gwsBLh
f6BFa8Y8S30A6Jr+ueZm6WMEohTMB8Fu6sjzGAc6GhGG/WG6X3T0kkcGbp2XDAFds0NaTOcmqOCk
gYJK8ixsBfxTYUx9ZKgrlXCwSKs1UOVi2nMSYfoFJ03BsJVmCE0ddHTb4VMaPyZjEBfsJEZQEYq/
u2n6SJs1tYrFHJLqUJBwUSi34Hl3HrWsbdEqDVlDMsEe44PVBW0We/BSi6O9ir9w+kOUK4/xpUwF
ZT0bKEUUVZBznceM6why61PvuuD3cez1LGjkrq/v+NqrbinvOg00m1K40A1uN7WUteq1rf4j4aFd
s0hdWhenIaafcPLVRMmrKJ6+2mgfVGZBpZ38fV+cocKFpxzwXZNU+3mEAiA2ak7NN7e/6Yed7W5d
a6UhPWXU88cSfD3AfodaC7uAcBt1VutGN/VrR+e2d9JjEydwyo3hfW1urif3S5/kJNQcj1HZdi2z
FKPhzotDH+HyaqzBei8lOKB6fBpj9vQC93TM3QgxoKLqQzUTOWLhwWLeS+iw51ApMKEWF3UMbjvg
NBPIp2UQj8oNLxFqP8BRVOHJ1uifNhAC10e/MtFz6JBjJyWvJxhFFW5d8t63KC0cwzUg1NKahC0K
qHqAARt4G56vGNalNRRq8PQ0q19J9RpVb/8wiqn0CnUT2GbMvfuQBtV8qPGcydxtWXoNGCaQqHXy
NfTk4lrBEQHkvwOlhLmpV28KVC8SvG8JP5raz7KD1NxKj2EtxOyE0K2hFL1CiNZ5cbsY9IiNvmbx
uhZj+vcnR0SRVJ1DHbyZneJXmWyT4kHJ53/5In9m6uLJDPUx2WMYEvlaaX1xik+e+X211kBYXFkn
X2T2Vo4NMwqZhTg5HKvIm+hWCsNrUzW7jbQSLyROMVVlti1hj1pb78ZfG4pMp8PJGGbnqUhM6GBK
jKGpj6L9UrkvCX+6/jlWpun3pXvyxV2eAwleIQS49lEKs6DqH+4EqHhOqFQU7JCDnS+pQW/B+c3Q
pMqMYwzrU9zY+l9bTE3zhLQNFDxoULvzHr0O+nvpNtjlQwYkS//oaE+tdRcCvM5WTsWlfOA00mwT
lkicoxzkJH/QdzTah5XjUfYE2fLi7xGw05gY/EahQT3VfM7nzTQkL3OBSJ0BYYP7kQZd/y/fHnwo
YPBRfAXG/DxEpWC2ZnB02ht5Z7mF12T/stf/BLBmY0jzpmBONJ3u3RsI4iy6KfiOrVGWFnci4FMg
RwN3jek6H4atx3lZt1MRzt71YaCViSfWLuql2xAqyeBgoA8EZfBZHljIEVTYHs21CHTyLAwSNniQ
FzTE9vp2XOrisdNAswUGW/mKZs0UqG7kLapKyTFHVWNrN3X9CLYn96sOctcdY59KN+oNG60gZTHx
oY2+lnEvLXbcy7/XIdrH5iw5SRsyFqOJrWsngW4qUOmfQ/2mgQ2iMlbKjkvH0GmoWVMjl2aJwgpC
TWDemDz1MBS6PrPLEaC6NzHBwG6bnUMkhbmCmGqnTb2TxT3pVjbT4gpBCf9//v7sPnBzyAtWCn+/
zH+IVmzCHOUS196SeE0I/7cu1zwHxtMOhCOkjsD7zxYjFiKaWhBf9J2OwVzTwuNHC6wQkrAoWjWj
DZyX7ZkhvLSS4hZg5fvB6Q9j3aI01nkC8uUEAmpx7+5b477lLipfK3Ox9D48/YGzRQxmWju201y0
2heHPUbsmEXbqICr8bGUe7KGvlic+pP5mB0AKDpaLnTM0FpER6yOG4/JAbTCfYgK0fVFtHTUnA5s
lrzkrgBtZMDABNCS5K3R7nV95QRYXKeTVQSACWhczNdpr+UW1CCAuBDmbZQYSL/X2r+L2/pPhDn1
Ps5TtwCoA0AB+Kyk9WttB3n6X1rfapAWuT5fK4NxZ9uau6zqSxODiWK5L0R8Cw/A/fUQy5/kf+dr
/kKviTkowSf9GtbuCtKjsJZ7qZ2ufJa1SZst6bJLKmpwfPkB9GEIYtg5VAGTDe1eepGuzNrakKZ/
f5KTDRICsNAfxLXZ0A0r3jIGXrezMm/Le/TPvM3OQ64bse3WmLdQ7HUgQKv6bujvSoYECp5jxs4l
wfUPtXy1uSCSw7IBygvzt54UQ9JT2uI6iW/j7MjVQwrgsWl8ga5SCwUy6lHDRyvYw0vxX/btBM1C
8Z2Aujeb0VyNCQrUCB3Vx7yNfB2V/mjN/2nxs50Emc1oR/NBY9POdZ2dsHdVVgOPv9I7W9xQJzFm
t0yZx6M1WoihoDWTT4IG7criW4swSwqhxiVjTUMEzKXHtcLv1hC1iysPnT9Qu+zfljHny7uAqxUr
MsCucke8ChypXpbBaxIS1My3od0GlZvhGa2Tr4B/Hf5hDU5OuGDSmiDoXUDuk74WTqPQQbXCp8wh
IPa89nWJYra87Wrbz5X+VKlvY/MOUPyWan+tNIyXCoTVkKhOjGH7ok6gwfesMjD2TBgJdO/tQd/T
TrN+QEoquXWcwni7PuKlRYmphvE32A06wNjnk63i3pg0nLEoI89I4IWRP4zhsLK9lg7H0yCzaxGx
VSwpgkTke2yjo7NPLYmn5Gvdvl8fzvSX5qnPaaTZHoO02xB2LdJjqSBZCp0wsIt8E10i0nxcj7Q2
cbOdhpuEpejEIF90v4bh3k5ebHt7PcTSRpjY7xC5hT4IXjDn38Y0y7KOIenm5/yrHcPvCw1oiZak
7vXuV6IFZfjtesDlMf1vwDkayklbwIlrBDQLsmUKgAXYiGfogl4Ps/yR/oQxz8clC8uozHz6SMn/
I+26euvWme0vEiCJVHuVtIt7d5y8CE5yLInqvfz6uxjgO9GmiU0cX8BvG/BoyOFwOGWtvV3uKA3L
/InQLziqzeqJj36rBHz80EAKad8KdhhrRaZZ5gi3/5//vrmFHQypzyBew5NkBqEjyKqZ6laS7j+/
DYFLgXFX8Xk8si4HlqWBRmXnqe2XgM2vrU5RTUQh9CJdUCZSDQpLDyoaXjHPgPF7TNee6hT3lYOc
FSR6xnUaYRiF7ct48qfBQNy8P28F0vXbyBKswAT2v2W1WL8E45+ajaZ5hS/4DBnLnelGgvAOKt2l
pO0MCQ1aMtll3T5V8WNLg7I5DKgQI3Zml0a8BzA/hrqCslS8KKUBjWP94XhAE8ungCaagBk5RLBA
LTEA21c44/JCUw0V55a5FQajoxKlv7l5zB27uLMxAVUFvAnhxsBwHyC1adwq1lx6wDGvgVEFgNx8
Qux3zBi19ojgi8YnZu666bL3FE5LJYIf/s2xIIW3NGlO0c7MnNtsAJZayW7LVgVOLj0bG00ERw/v
O7rpCjHdmPdXljNVCEaMSzandthZ7NL1crQ9sviKNpXqlSc9JRvZgl+e+iG1RiCOBh2pgKu0b7On
KjkAEwfzL184I38liQjcjHWjG7eQlPSW31Ld783/n0WIJ94hleO0FSTkFOFovTfR8UMLRWlCetQ3
aghH3ZuNGv0rMLvReAU4rDk/nV8m6Ya4BIhNGI5C+yC3yY3NlYyBsqtBLQpAG75uAeM/ZECTjO5R
BDsv6U9xXAwwENninQDHgrkDQZUsN1hO+CQHoAH8iFyN40ceAf7wVgOZXV/tJnJ0iu9LdFNb9yjJ
nZcu0xOxIUafKKi8MG9xqmdkayUDiTfWkXXvbYLm8vkHusvuZuuZZJ3iIMtOGEZPMdSE4QSKXNKp
MMCJYvqCd/qZVAfWz1XBfs7E9a0qSMqrMQu7/p/z2kkFAvYFEx3A5rRE1B8N5MVmHfVI07jV1dJ9
74BU4c63iTsFaxQ/r8USgtxesaRci0/7iQlBHZuKVlCxJO3g2eeUBuZIMgr0OnDOjFeLEgNKKgSw
X2i3QBMz8NJPl9Jz5wGpRbylW9rtu2i9aBL90MX27vwCShtKgPoOCjdM5SGPKVzf7WRyyD/+ekjz
m6W9WwF0nbTdLRDVdmh23SdNcg/i5ceFdYDzfT8vXXbIMasM7ClMA7lICp8qaXtraTcegvwG7K3a
fD1Wv88LkK4ioLtRjEAlGHnUUwGZSZtZJ7hOnWg98Mpdren7OHYVFsEvqE8WsREjXGA6AW+yw+MS
08F8lok23WI/sCf6halnIA3+VUc4zEZlAIcWjaBBhJguRR9OVrw3Bgb4VDUp6bnaCBJeKqkb2UMN
8JygMsGL4b1T9HHmTz29G5ywrNJj536hpOeij8uG80BZXYTRq6fB09sGyfo4u1zWN90+Gu0Xqqtg
UkfJHgGWZYrXlkaAosM0JGw8xgJnBkIFrkhVIlRm0Vshgq+3sxU4RCWEAI36XreHB698PG/SKgmC
YyCkLCoQYOLMgPPLmO+sXLEV0hgUtTswC4O8AL5HiFUyfUnjqcWp7NxveoVhoavFfNKGF5Y8AC0+
udFukExbv/LC20gVXy4JYs/c4g/+KVvRHvPat45fu6GSzoObrnhWt3IEhxe3+jQDHioLjMYuD6m5
PIzzt3b17u31V4GBPt/Jfp7fMZkT2koUbaLMSJVVOEyZhckEzo0yPGb/mXgVD5etEMEsCrMz4zaC
WqN3AIKsDypx4I8SFRylzNNtxXDr3IRNldNNZHYgpsYLLJ8Xv7B/9tOx1hWTFtLOvK0gwXPTxQDQ
OR/OA8F0EC/va4QNu4nqR5CFgmkO7BmWiYDqCyU9zPkCfA9JZYyKixkAj8WsM/l1mI/6ZV86t6OS
lYRvt2CAEOFxsE3AUH0ifYqsaprRgA8RTnPb8GdyvfppMvgFIxiVaZCsuXRIGU7W2xy/mbUKRkGy
hago2q6NERbMqIoIDvY4GEVq4hLRARo2VQeGLg39h6UCx5ZY/YkY4U7E9G9MMwdi+h5d4P1819Pm
oy/18PzhkhznEzHCldgPazOmfJgy79gNKKQwl+1nD7Pj3bRV5KMXRXHVS25GB+9gVNEwevu5lsYM
TW9Yh6ue2c0rNatdMnwkEQbPpyeYFJqKf3rpdPiCjhuZwm2sUW2ymt7kLits16c2e/B9Uqc+6xUl
c+me4Z2AuNYGIqEIDFh3bRGnXNC0AKXTTfbjWlw2a6wAEVGJEfQhcxs7kw4xc39o7HvW7fPkeH7J
+LZ/OmQg5sTTB0S1iJhO/VQfNSBHdG24wwnN+unOa5HFwZRO4fdfqNGAdw89IoBk5iiUwoXiARgY
QRlEzckUDvaRzEOQq/IH0iVDowj+G8jJgd90qk9XEMxJWC6yMJily82XBT2aVqy4+WVnydDRaotQ
HMsmzibG8WxqMXgpMNRhHKIEqXBGAVhHl9AbPUy9zEgkppVip2SaGZgRBHAiQr9PM3VsshMMzQD7
MunBDee1RRM63jjtU7Iq1JM5vq0kwSOtq2NjMgHqJR7oKwZ6XY7eRQzcQdw0F+fNT6aUiXo7GjcB
N/LpIQyskyj3MiRF6xmU1jqQ5Ji9W1pPkU+WWblp4x3KCffwihOsvHEGL69SZGK8rAR1zwHEt4l7
ZTv+wvbnFZKt3VaScO+DK3PFiDcUKrU9oD182/k5eruRPJ0XIwlugRf6VyG+rpvwwtBMPcavEGOt
d87kHapKxeUh14QDdeIoWZ/w9UFgA95CgsRSUX4smBH3vjnDblLxDUoNAFhR/5MiuLg0M0iT8Kzp
UN9Xw8UCTJJZcSvIRADKBokdjDdziPPTtUqLwhsmPv3eL7ez9aoBnlbvFLedSobgdtp5anHXQYZL
9zR+mwzAl6lIMGVeB7VTD2D6IAfEIP+pHnNuZsARw22QsvVnXSTXIwFdG2H7HOijVuP6LrBj/fN2
JrvF+TwBz4uhGVyMgayqZRN4lyBzrDFle8vgsJui8gHCG9j1DiOYIO4+L1J2Vrcihe0aazOPax1n
tSmcW/R9BOZU/BprY1d47n50CoVbVWko7Bxt0ZkW2VjVpaqroKfze1Rr3UU+dm/VqH/XPc45lXq3
BfrBFIsr39C/iyvYPlhGszmvsbirAzIrvUbiCpgsYwjeh/e5ir7rlXEDAgBFG4PsXCPnCEhj5AFx
UwrXMKhYzKXWuC+crvBsIHPmr2nQRh/nt1GWMEMfFehzMJaCSXCx74NiknHGeDv8h2nf6JkdLLkd
ggr40Gjsqsi+925xYWEQ0YqXY2wNv86Ll1oRT2QhgwpMAxEJ2B7HsQUMMoL36lefFTCcdG/GI660
90Jjio2ULulGmOD0iaWnEWDBkJQBsF5tv2ZrduF1oG/RvhJV49/9q5bgAyyM4jG7hVpLgolq3b1y
SgdxoXMc5uqO9XrYJr3vrsrWWJWG/PfNfVPik4CRB7kJq49m3gbMGnwLUx0Ay7qZlyVAu9x9PAIP
hunHaOifitq+c1JQUGl9fmiywTeUMJXSLbZ1oAfxMXZgMZ1+E8Zp83Ya+PFB5jpP9h4w02kIrANf
hRAnPagbSYL2k9MCBiOB9nT+QYlf5MccxRCDhVFcgvVDYbrSu2QjTfBI1QIIAsL1SgFhoi9vEfKk
BthTzx8QlRTB+SRTZmlWzi3JQj/qDqOfPqIxhRCpc92own/fmA3prSExFr5FQ/9GvP46GexwjF4x
DbejdrpLk/cSvbrnNZPVpjnTyP8MQ2RRYGPCmppLna18T9L0AnCVgTGWu9Hpj4ieUV5hIVAxHseR
7BOt3rnxu67F93lycf5LFGsscpv3jWZHmPbjaWgzpIkJYMz0UGsqih1ZMAhGBzwMgBgItGTBozt5
V1tehjdPDGrCidlHTKwfvqLJXxHm6Uai4zkF7D08XDfGl8xJ0EyavEbrqhAjdTMbTcipmIr0ldsv
0IQu8UXb1TfG+GiUwF6cbYVlyoqN6IEDbzDFCAa6gIRFA9ljp5HEQ1QIUDqwua3WYw6sOPLq0Ld5
3Q/RnTX5JR2B/rDrVBOnSunCeiYIVTvaQlETuaWKPtjJZeIGU30FgN98+ImRbJxHQLCPJtqspt35
zZS6s43qwip3ztQMLX8jVykgyliw2oc4HcK4eCk9n6rG82QZypOVFm7HOE7qpMArL0jWW2vc1Whz
tcbDmraIqx6J9pib4cwUVXGpIfEOR34gyKfZRs3LJ92rILOOkouyBSMmarilqx0GqHh+NaXXEEf0
woQ/RbZSMKRxsYolMvFathKw+SJO1QZ6yPHCWOkbri2FS5EpxvvTPVDrANBHLEMuVUwtjVYI+InT
+W2W/+4bbwzM2E791bRezusmK3Gg5qljtMJyLBOUCqcHMq7Af6lbEIdONXrosvq675oqtPp4vgAi
kn0YbPKrT5vOn92hCskM/P46Wp8Ku1bhwcucKZw62gMovuYTGKxZ9GRGlJUHLPcu6dAEtHFucuUr
S2KuqHzx5yhoCUBNKiIT9iweTZeMSCKmj275Xo8PFaB6FxDk2KjO7zoNdFyOwoY+7ypkIjWG9lgC
ehax/Kq5ZpJWEWSyIjC6J478UdkX1aTCu1LJ4b9v7mPHHBgYJZFSX5ygH56Wcu+sdy39dt5qVFL4
idlIqdkEKH0X2lg5iE9dDG0ZT1RHZfz5vJzPFsFXDeaJJlfdc0TjbNIELAc91yZ/msaHUr9rVKD9
nw/3qQjBdyVWvXoeFzE7P2PnwmjDuEI7w8eqqgJ8vsMxc6Kb4Hn7w2Imtp/0QCzRFt4rPNcPces9
6u6gyFlLJYBdhiLPxrlRxFjMYEmURkjID23Qs2+U/GeXy+E8QYUIgDxOhCLs+pDUSzf/Sb47Lx3Z
kwjD9NFdiZGg87sus66tHCFwNecSPXgTUl92EcZ57scOEJVQDKIKfWTrhdITij9IHAE2TfDrQ4/A
rbaRmWq9O7P6J5/M4LwiEiguPOWwUhx3midBuX1vzkmLSYhyKREeDlbtd/OzDrbPxCk4+ovfVjee
90Ft9tCTYZ+xB33sjihwPA8mCXWjBZxWBR/RqJ4FEoO30BHNQctRvgH0hvBNAxjOMMqPkNXOr6J1
uGpT40Aaa7/A9pdVVb2UiQOPCEwfOUCYjbAEVQWMh8nBZrbdWn9fnAhAMcUKYtGgyvMu99liUOCa
DOBuLMHyHvuUjo6/zs50GYMgZOcNa845kJcKtNWDyyG12Ni9REgi3VvVSFUEbbLvRZ3EBsEsRWuE
2A0XgR0aeWQsz4L3hB9leqit86WbVtez1v8u00FlI3xM97Q+Q0A7B/Zhk8IUUXA93Y8FtLlz7PJA
UWvBkdDp4USGa8x2hc66hG3jIY1TYO52OqCVUbU7/J9/Eg5boMD84BCFgnBM7nTasCK0mUcvbCf9
qOne3tHRSWtZe20Aq3c6IeRBO635PNaxIlElOYAWTh+IyjibJ9qSTlUv4WvWIkIMZ8U/p8T1zU71
CJC4EjRy/Sk8AAYDQ6KnEvIxnhsyRsjaRjuaXDTG1QyEpPLt/DmXXFMnUoQjNZeJAfxFrOLoXLQz
RmybO8/dnZcheVAQCOFQOThHSHcJi9W1a7q2HapDpTXvMwwb+HHsGYHTG8uh97IMNAxTFuYVkLhn
1s+36DRD8saYrMuuGB7Gfl0UXyQ7KTBdC8CAPGEt1shIGk0UDYB50JofqCT4hXsb6dr94E2oVcyh
Qn2ZpcJEAeSJF50JkzndSTJ2KGvzJ01tRGBKKbprD0hfu6Spmu9jarM9IoW7Pl6dWyBe3zBXc8AI
kSkM9s8ii+cFGwCKUwPnFT1ap18RWW4yjxEAKebannqMCBdED2K7oM+DsbBDOszdO7r4yuQKLVyw
uZRlqFIamDG/cBzWPs8kA05Vrzn03R1jEgLPdh1wsxXZpd4sZbLLVg3Tc11vd89tYgDI082AR9aV
/bKLV7t4Me3e4jA2xrPeU+0jaivnmA+W/mJFUXPM+6UIWULX6ySlBQohUZT4MXDR7oe4nVV9Sp9f
mdh6xGWI1hHW2CKNQTbj3W2OZR64Jsa9TOe+tH71qCJkRgt0TrKfVT2MkowzJAIfgN8lvCwvLD8b
bToNDh4rw7Lz3AcSh+XwrXSek/EdXHcpUjD2DVUyN8qON+4CFGYB0Q64TOHkTbm5WKCQyIMpAbiq
wVldsju7pYpeAJmvAgElkDygG3+gnNrWlAMvL53RCJ0PHqDcLtL6B3PfbGd//iTJji16XUBpbXOH
IqaspqolA0Z78oC6086c8wvby8Kko35OvsczVVxv0rXbSBPSIOtojoy1kNavABA3zV3u3DezYuXk
QgCLj4Ee3o4ibJCZZHPseKAdnIvp1zTb873rjC8V6ytFlVlugKDOQHUOxVlMFp3uEUMHTzvxx3kV
TWg5/dktaKy5Wj0/nlEY3JnO5YjB1FoFE823XnQ71CM4bOAxwgCnYBou7Z3ILrCKdv+yDk9zfRkz
YA/4mfait0dD9VSRJAUwCIAufSAuAdsX9fRTNQdw9xVoooON9C8YW59JoGdhlO76zHfYG8mDGFLt
W7c+nLdNWUCwlStE/sxMSm1yoafb9YfUmY/TohoLk5k/fyJhMVG2+pRKbfupN3MAnfLJ7Lq7aKbj
0hS8bbiyV8U7RmaWW1GC7WdVjKY3BMCBG4N5KraPrpX7epF/4UBvxQg3Y8yWZm0TiIkwU1zP93P2
5hVVEC2/E6Bnnt8gmctHKxEIezz4fCq2qfNkf1dOPU4aJjW8R495vmc9tNHTAG5pW5XnN2X2YMPZ
g+mIAMVM9PdGo41NS3jMgzbO3vC9+slcsXM7rXnooleMgmv0Zojflyoo3CPJPrr6NnFqFG4O7nil
09+t1vhF/ZSvx9IO01IFwSMzpu33CfZqNx3JrBjhACCjme6Py751Hkj3s08VgceflmzRA+DGA3gN
Hqu4hQTHQ1q3MxILK9GaCbq4DvmCYobfJK3fZw+NvYSJQfysL3d5hcs3/1EToAEFefPLIpfZ/Fq6
gBydA91+mGOFh5cGpttPE8x8MGuCKi8WoSmuAEaFxd8hM9SykHjPrNjbLByzYwX+tbgIy/8+gUUw
bgnxaJcC1JL4hGga5DyQiAJfMLDOkTr1IxpMKro8mfvdCuE39+YZn3W1V2K+EAGA8b3vfas/OMWe
JM+TdSyiO1PVHyELBLbiBO/bNIsVpwvE2RYLXNun5HbGrJynehzJrBcvfR3MAEj8osB7qtawaJZt
VPC2JBsxcHjRro8JcOmo8Z6rQDckfgPX5Z82YjS3IaV3KgpzsaxIKUSl7MmOW0xzAo+4uosBtUgC
zIOd91KS/TqRJuzXxMw412ZIA1/K2lQY+E7QVkx92/QL+gM4u+h4UThGia8/ESnsGcMccmmNEGm2
ZKf3QzhVN7rKMCQbdiJEcDfrxFjU8mAqngq/yS9Rb8Sy+kBaHxtFSGVKdwznCSOzyPShxnK6Y0XJ
aE4Xvob5UzpfTOltXxLM6IVWvKPlc8pokIy/u/J3al9H69EhbThR2yf63gUUeXrRx/s2ykNj2GGw
KpjzAUCbe0QUGZjxkrvJ+++XIIolfz9XWBr4x6E0U/z/Fi0KHnqXjPbgND8nzd05v89blwRWlDMt
/JUlRGOtixGdlUcpUfOzssJO+5YiG+r1fpZc6MuuTfc1ufaMnVnd9wBnWsqgMR896y0vkkOtuoJk
7nfzNeCPPt0oMJdFk67jazwsM+qqMQhgAyvT/W68ADC5H01vQzsfLOu+LMJp/kLBAeIxNWcTvMww
9n4qHuDVpJt5aBo197P3bK7oEKku50RxAUrP118x4iyvtkaa16UQU3ZvaTuFcX0sm/Irh3gjRHCI
FtWSGV1NWErtRwdc7CHd2SqcYJlv4m1ZfKzCAQCVcK6MYZ7yjFelE/tnHl2sOUgiL1oHWLPZVVV9
m1/PG6ts3TDWC7o/5IzQySxsj97raO+NF5y7Zae5R8t9Wr9wBfPJ4f+JELemNicwtdcQ0TY3efy9
sXdaqTjdci1AWI7xVuSaxFQT4OPXnmgTro/1uNBvOrtuVcNkUhEonNg6soQYNBX2JRlNo10daDHO
T2iCXrJrFF3P74Ws8AgYvr8yBCe1WOC6AM0I7Kt9W39QpNy7QLP+MdMfw/iQ41q0hkIhU64W3jkY
icILUswaNnU/0Ap9VIHVXsTxR4rkEXk/r5bspkC16V8Rwm0bGbpbIBMPkNZoN2lHBOFWyMrb1duZ
neL9rdJG2CRvifOEDhDlgXE9No5T+gPd0efV4f9DiLSxSX/VETYpG5apM3TIaNLFT3OfOq+LW/ie
cUVU9SG+MudECYfTcJo2MmqImqpfhnaZdx/1jIfi4bxCstc88mWGydujESSLj7aVTWBCAfdTsCC6
Q8skKFsMPxrGK6exg8hs8ZKrbx2XHBYrukmc+CFpFAOnMqe3/QLBRGo0wQKLAV9A3Itx+ccen02C
CvUlMHgqd5/qKo25oxYWFoNllglMMkxzA7z09FIavTWZJ8NCnrAFjUri5+mLU+3y6HKmqz973wgy
yD3ejv/9/sD4AZrmMYIPhh9xrjZr+yYCiugfN+W6YdEfxnl3fjMlK4m5Gs4jBUYrDxgKp5rVhVPP
TarhbdCkQe/ubf2QEB/FN99KQwRaTJXyktjoVuAfn7Z5+9gm+CXqOcLWUebnrEYr8cU6XDOiKEVJ
jvaJHOHuHXXMotPCQ7IExOuugwT27HdfuOBPhAhPVacerLJEWBokmIXyooB43yYVJLPEfwA9AGlI
3l0CS+C/bxYss7W1IJmdB6iKXnfVAPYqdtVP6a7i45sjU6ybxPueiBPcFQBxwM+hw+Zy83fWpH5q
Gn6u7cB57mItVUOhKmmC+bXWgEighDTTDlv2jkZMn7bHOQst8yEbPs7b+meToKjdwfEgtMQjxBZU
0/XILgcHlBRO1yB7ARLD0S+r/Xkhn+0bQlAGBwE1SuKAfjjdLmstUACdY5RfUYymQ9hoKV6nj452
cV7O54MLOQRdZKj1IlwS31NsjSu9TiHHMD4yANeCzKz5ZoLybwR4kzMFiaWImD/b4alAYatyfaoM
0AFDsWjXlsfRu+z67yCzUtK0SZLiW0kACj9dQrSL1FPZQ5LV9vTCBnfgEYWndO/0UXxjEMb2qQdG
jLpoq980sePHxHCTgz142fP5NZaqDC5dzl6BrIZYqIlaryWFnqLjs7np0HWcmw+u8322wqZVnDrp
bm4kcavaHPLCYnpbOpCUTXXoIYprbFB9zWj0PCbTt5E+0F4R+kjtdCNRcCsujTAITiARONzVtFtN
Bz2td1H9hUIrdhM1NpQ38aLD5XmqGp2TEpy6EKQ7QWoHltH54wiANt1vh4+IPurp8+zdojX+K3v3
r1gqGBHYdVlsl1w/A/BDAPnS7m1vV3o7fVKkNqRu5a+CYs+DEbdAHqggSaM7K7+Z1ntjeTuvjCTS
P1lEKlw0hqbVzpAk6Kbm0BTVrkBVqF870M2laI19GZmvLRejCipApZkQ9uipo4+LAc1Gcw019BbO
849oVcHcqaTwpP3G9iOvLKyaG0hKrhL2NIDTPFNxg0qtHa4SOE0ucpNUsPa6Lapo9SCjsfxyZb6L
rlPgAyTIeJ3fKanL2AgS7pjMK/vI4Ad5Rl6dar/i5sYju7X1GxVxlMRl2AbQVohjGuhtFfuutGjI
vdWJERxOO6u8G9Owd57G6hatC1kVOsV/t3IQ+KCL1kLVAEUDYQVZQuLRzVIkTNi1Y9zn1lvx3yMd
lGQ2IoS1SwG7yaYFif+svO/N+3Z8aapgXe7M4b9fZaj9wCHhlkbpWpzvbAbUPpwRnSZudJ/rT6wJ
XDegBFT3y/G8OcgO7okoYdnQe+Y6tY1lc/OPXnuzQYQdVPXid8ON0bwa7CaOBsWrQWLrJyKFZcw1
SoHVC+2QpZ6Mt1U/tN51qSoh8/9y+iTi9bO/ayi49XHJunVxoZhn/F7Gd3DfRd5jkzzm6TEyFbYn
1QjoZzxdw0szoh8api4B7x/Kx8g/jujHSDsQGV6TQbFbEk8EroG/cgRPlE2jSbIecuL1zrTCqH4e
VW1X/F+Iy4ZFwxlCLQT9R4I9lL2bVGaEnvTIRDem/kFU2TO5AGCbAboNOTrxQUdcvI2dFfO9IAwD
rbz5tFqVYtpfKgJJM17wRlej2GGYJYY1QWl+Tn9X9aONcZjzp0a23zwr9z8Bwm2X9IY5r2WBJFPx
oMNTm9mdkz8mKj5g2XZvxQhm1bJmxL0NPZLuYi1fncZnkcKiJNcBJ5n6VxPBopK4i5M5gyZu9aql
3z2QqYNuM1syP1fBEUp3BZTcrks4+4fIyu1mdDI6HWV7K72mfR10RaPYFpUEQZkMoVtV8WYVEBwR
ZEFqFV2cdEM2KvDfN5FA29coDXhoANOSl5Q+kwVYvpNiR6Qy0NfDp7hQSxCTV3G0lk02o/mqmu80
LXSra1J8nDdf2c2M8vG/Irh5b9TI27jLaA0R9XILWtXBCyk6J+ubRgNdcgNaVtVAkcwXmy7abVES
RW5cTMqirw10QQR1hmTZN3YXmuAdzpdQs6/hnxuA3Z7XT2rUG3GCfj34OwAyA3Fuez0Zx9R5dUi4
tMda1U4s36u/egnOchpdIBCtEDTMP2x2aJCdpYpnkFQX1Pv5LBZvQBGuMbfxCkyLoM5H6uepfkmT
Cxqj6fWJsS/EHOZfQSI/YTNMQ1E0cPz6chyLZ8TweR2M6MK0FVMI0kXbCBISELHpooUX3a2BnXzT
8srHICYoARUmIPXQHkoAgGHB+IlocTq65RkAHmDixKeobLVuqA8Y0lVE01KPsxEjWJrRM2YkMcSY
+oOmvTVaeN6SpeEZep+xxRwAHaHt6VGtmM3KiPcfNSuI4bTkymVZSFLzaCTTlT7dzmWJFjWzbPzS
6xSFAdkaEgQBHISU/wmye4Azk7WE6c3uXZXlvsWOk4be14vzOsrsAc1O/A5ChtAVMQeTfiRr58Ie
KuNgRv+My93iqPKgspQNovN/hYgQg4DeHwC+ASFDHaBPLTTdm8j5Tp2DZwUGmibKR+YdOhXJosw8
tlJFU18IOiO41K68SkHFWf/3uTSKNmSYBSwdmHJi7qI1x7Vea5hHP2v2EFCHdQeC2c0maJzMBjro
oHuFwial+/VXppi4QJNEl7lcZlO9F85F434fhv15k5Cb/UaGsHDNNALFa4UMw75IOsOfWgsNVvd5
f78ia9lFYaXtdHN3XqrsWiR4fQP7D4MY6BY+PWszWQ3UICA06kG+4qNdmI1A6NMaUMz07sGaTDOs
uzq90foIycWlMA7nP0Dm6zmBA0f1wVNC7C/Pc80lQ44PoAgscrJrcOgiL/e1/NUsFWGG9HDzahFS
zUg363yXNzGAXpBh9LwBr/M2DVdW7kB63fjgJ0bUZKmGQaUmsxEmuMm1KvNoblD30+v7hYb99JK5
CpORrp3HqQfRNMwhxU710eLEyct8gsU0JdA5NN9x3/HMRKMrhvYSS3G9SE3lrzSR9Kqxmx6NZlBo
SelT4n5f27fYWx+QCb7SSxc3J6ZTqKqTV+pNNkLNUxXzuNHM2ICKBbpDeQg1fiEniUE5zEVjugWx
mpgpLIoa3OkJ1KLsg6yav04+sXyvfLFUoxTy7forSdAFJZw56bhFDDrGdTrf9gKSPowjanzfv3Co
MMOOYoeFS1R8b4LNLSa9PSMPgBYhp7/FdMnoPqOLfIxUJLEyM//TQ45yusFB2U43yM7cJSUFNmgF
KEBWT7tmwNvQfD2vkOzkAgEII4143PL02qmUSrdKIGwueEc574x8zOgFbqK7zlY8omU7hEk1DBlg
1gm4gIILHrphitsE6xZr10N8oZu3+XRlVg+DraiVS+/mrSTBFnQ0UwxJz3fIqA9r612xHr1lpCTA
VqqH0BgxqlE1BxNjG3PX/a6tty8sKDREpw2yEp9YnYfWXdfe4wsKYFtPo2Hc7Hp4jvjjvBypeWzk
8FfSxuW6mpajpqxjRd0rZl1Rttc6xd0s80v0rwgiFBWy2QYPcgpV5vHb4iGpOx8ZkHpj8rGgPmUu
t7qKLlVqjWizsdBDZKPUJ5iJ4y7mZERQqkCtiy6BbXwkQN43U0WkLTVHJHZdNGei08ES5BRLOpjM
gpFk6xGF2Dp91qZdV99ZqryhVCH+SIU+CKpEH5gPcVfFzIQ15tqF3X643vjLywGw1zaKE6aSJNh9
m0fpErWQNJkPAIKjxTfCOcPibHfe7v70vIk5PdD+/quSENjgJYyu18iASo17s46VT+w2GEv2Unf0
sc2G61SvAWH6bNavZZrcYwbO19J1N7nfKd5nS93uVjsNnIZd0FEFKKRaBH7pbQ7FkFuNTRt8GwBu
O29X0xs9CVvt8fwSyBIQSAeDrQ+RHW4CwXrixptMY0R/jDv/yIePcQxWdqE3l0sdTL/Pi5Ld0sCI
AxI8QivLFcsedGHG5AIFL8jmu8q4AwqCf16AdMU2AoQVy4hWL1kDAY2dh4xcL32YN2Q/fiX7uFVE
uM0csxoLe4AcK/2RFqtvGQ9G9vO8LtJTvdGF67rZfUz/o1WTy1iGwmfZ21zHQWYkGI9/dFUlbOm6
YaCRgljDBQ+2cG9O8YgX4AJZbQ0ky7e583UwlahKklJL20gRnDz4MyYkveGBExwdm+36yEcn1qDf
u9Geus/nl0/q7jfC+O+b5dPjfCIGb3RL9ZsIjd8des/3nvGcxEHXHptUEUopVlB8RJeOhsbo5c9F
+TZUh7lGK9ZzrIL1ll6TiNd4494fZJxTpYy6Ag9UteLRrLmH1QAKsd3fRL1zcX7tpOd0I0ZwCVaK
OkQEWLEgAQF2Ch5u89t5AdJHLJDk/1VE8O8NIUVGgeYQrOYHHXS/aY+T90rpo9l8S9C1BAIqt1L5
eumJ2ggVfP2cjKC1zyDUquHbkRdCfBhmaeIjOA6J8xtkVPukfBxsRKje9zlNAm34Vunl84hx6YZV
wH2eXs4vhNRsNp8kOCxt0GOrjvFJI5vwLHuqa8xFPLba4bwY2YZiag49aBwAAeASp3ZT1H0xVr2N
XIgZpgA3KtZVEYPIFNlIsIQN9eLMbovUhYTx26yHs/NgOG/AVDuvh0qKsIMRw2KRxoFPzP+ZgRER
Z34//+i9j/NiZMcMtTGLD3ZgwFdMLNtT1bG5gTIF8hsoxVh0v4KF4LwQvuZi5LERIiaVXbPWE7OF
kAZjO0X85DWhxx6ABdWxq65iYT2qYItl/ncrUTjWuhl7mF+HRLsBbHEwmDgBpr+U19PvrFSVtBRr
6AgG4XrDaC4ThGnVczaE8/hCFC7XkFqDx9u7UNBAL6dgDX2v0XYZkBOy2u7ZwQDmcV7MvdOsbwDw
zPxscqfD3LVLmALk69K187epapD+Yzsv/QV4iWurmPZkXntFQ5jMz3AaCdBJcLoMR1hnzxxoovMm
eHfUkOtIAQoRIVH1zmy/VzGbypZ5K0tY5hadhFoB5r6gbiYfNf9gbX9RVZeUbKG3QoSFxrUduwtv
tS8XtCXERljl422hAUr4SyVwZKNNFMLwuAYAwqmnQmjiJl0842IwQgtgxUn5fv7YSTdnI4Druo0L
mBt7TgEBsYFhwP8j7Tx35EaWbf1EBOjNX5Zt76RWS38ImRG993z6+6UOzlEVmyiidWfPbAwwgKIy
mRkZZsVaQM+1NnS97jXXd0q2pq245HfhKLEQQIDmTZszvbW2PsrhoIuG5bei/1n2+8uLWfr6p3/+
bDFl0OqW72lkL1Ow8bV6G1ifmmFtbmRpy06tiP9+smUZTRgvZQRwk0dXnXHwZMZCu01ikw29/MN6
oPRg8IC3irL9uaWkT3OUmXmnRj3alPVea729aq34jcWP8tfIn9jkdDmG16m1jBGPoTHbOgTd2mzm
0n2xwJxqKkeZGYDZMjLElPIh4pnSyuOEQFzmZsNz9C9okRMr9qygkVkGFU+Vdaj+PlV+D9C7XP4a
C9S6JDlChc4mPwRZPltH2xr4lxELJp2FTL8iDzXbh3A4wIRle1dF9YUbGjeHwkcyh/tKJnT5Fyxv
5P/9gHfcvpIUVcCoRfkr2FS265mf8/pt6K4um1m8Rn/XOadB8eUQDbmadSpK4Nq8DcmLsxa6LF4i
RzCxCzpPNFjOj7Y3ajX0JyTzmfpqVC9GeCVnV3m9i9ZQSkuvPATs/2do7hPUfPSjgNIJFSe1v+v7
z6N01Ju3Kj3qa52Sxat0YmuW0fV5lCWjha2IVswE0UQRrrylK6uZf5pcHfR6tNk2NQ3cOqZ9cWu3
t2Wz1eNvibnS518yhu4iiivUOqkKzd65yXf0pBWeYYjzfaiqm9YyrtqpOtaKA63D4DZVsdJIXrxj
QnAVAIgYy5qPM2qNF4ZeQpyUhxtPk13aI5oWQgv14JVXhu2G3n8Ebm5U3sfqrRVvmzXBjMVc7PQX
iI984g8lu+qUsOMX+Pm9Omwnf2v0+yK5C/y7qjz40bNHbnL5wi3bpNAgqufIBcwrQaBQmiZEpmWT
MpDQ67RtHsPiUapuArOGjJCJ9jx2mdxeMSs+4Dzm/kMgCvhBUEXMXrLEtrM0MzHrZJr0q4inmhow
ygjtIKVXWS3ApODvDiWDVRsrijSiY7Wffsv2JPPLaHR2bf8vQBlI9yiHQUTDaMvMyZbUKDJnYopL
gsts9O5L+3exSvS4dFFPjMzfvIG6t947DDvZdYt2qkwXa2Vvl/ybaIhAz8+skzNPMY0Ykh2/CVNS
s8DN/Z8tbCux8ysrHlcHLpbc9Ympea1F0Ue7D0M/3Qx+skUe5TYcgq069Cs16DUzszC+jaY8rlTM
eNVzrX1JKo3LuEais/TCna5lFr+r2TQ2qRekG13a2cG1aT8QVEX9ysdZ/Px/P84crpKMk9VJMksh
G3GtUnOtNbDk2jpmTsSTlVTOFCwY8VOfUv/Chu64wb+0YR1Y/+CnFh5zHpLEtpyXRQVxsuRXr5Hl
PFaKhCrvcMNU66FWm+Nlj7G4cX/NzQOQOA0jY/I41Z3RHgZleJp4ES6bWDxmgi1BCLLBpDQ7Zqbi
GZ2fYqIufmqMocbBrve/Xrax8HUsoWyI9AG4SfKRcxffmrVvlFKRIoU0enCfFHHxFOSS9kMla27d
fjD61dkhcXJnvtZWDKGvTZVPMHue20T919M6HT4tPY3cSMKhGrce3fnWov+7KabYtdvgqCSPWtXs
ETNZeWIW3vIz87OLJXdqhIRzxbbqe4n6Mpxs3dYBuavJD7K0EqUsvWdn1sTDc/KG1gwRxXGINU17
bsjHpmYHP6drBa+txmNDheLWa/7hVp8Znd05Y4Rqt1HZ4aB4KPyeAGwt/lbXPuIsavU1O0+lhHVJ
0pNn7Gt7pwX+VpfvDO8tlnZhJrnVLy2V9lGwC8IvQdQKXCRp78YCFBfe9OZP2f86lp/szttdPtPL
e24aqMH80QydszQw/5aWcCSm4NZeU5gGuu/GtO8L+5BWn/Rpy+EDIbx2rBduKwkHoEOY26kOzms7
8qh7pSLUar3BjbRXM7+Lmv3lhS28pH+m88EDUwOx5gPriSRrg2bB/lCr2sEafqrJfvTrzZAdhjWR
xgW/cGZqdoJKME22mWMqULaJBAz06GSHcY1lcsGJnlmZHSKG1BsHN5Nu7PgwqA81HPGXd2zxoxCw
/++OiWWe3D7k3nK1CDEQqTBlfw67fRCuYI2XkBgACWl7gzhV3w9/BEEFJXPHwIEVyjsmaNBf26Xx
j9jbhsqtxmBQvE9CBNLktTrx0jk/szxz3pKWQKqmiVGH8gkl1zzdytEPqgkwQofFtvLd1Xx40SQD
alA+0hKmGjOLkxUn8hKto7LatG5Sf8oZ3W1hmGzcZmzdKG2ZWCSU2H74KwJ9/mt0vk7ZjsZYgCez
6TE3H2Xltzn8vGziz8D97FE6tTEvutddY/SKjA2t6D8ZbXkdeaMbgbKvmeuKG23baL+r5M1UXuTc
Lc3bdAh2ik2P13blmNFDI7gKO3M/pkgDmJ9VT0bv7GfI/C3gFbczssehNx4ixsYv/+6Fe3r2s+dv
adgFilHzsztSQTXf98qrE26lbMWlLryZvNVgGGUCEcrqs4vq64FX1COY3NGc9NfQcdJvPqcDijZd
C264FUQQTWZWOZsRQE18eZHv3QT8+PDQEqXAEP+OPapPypTJ8RB0QPKSyzdZsrK6917if/j3hQmD
ebTZ6tKuCCsv4s+vabg4pb+J5HjvyG+XV7GAKMEMgCnqZdTbsXXujERb00AIDxKG8LmC6zPey9ph
QK3M90HnPhjTtuxcy7ltNuUnQ3ebzQbN2mI/rXmspeWiVwtwHG0sKChmZ6YJCiUaVZZb5v/lsXnb
jNJhbNUVhNpChABHMVrTUDIAQaIPc77cSZZbqZDxTpTpYB0L0qZ6HHO1i105aYAUNuWEUE6u1Qir
JIwATqlSaVslDPNHhbT6gUZ9HTJW6dTmVus9ddfXVTcgoN6mmSuhDpm7TRkHnzyrrT/1U87maXJs
H1UvWnunxJc5dw4sBZAbnAzUYqy51yvbNDH1qCIT133SlwIF1MRJoFWXbNst1fR2rBJCuYRJs0j6
B+wK1gmTYVQFYgpm7HwjJWVw0Ijg8uXJb9+88cJD530x0sPl47l4Kk6szE4FIhddZIgJE7t+juOt
UkF0oXy+bON9AAOgiik23URIVEC2z1fS1kDtC60TYNziUW2Nu8DRDqY38XLkri15K+/Gkt8Q46WI
WiPObM/bgHWpSb7SsqQKTLNTqa4afL+8oEULlKp4/IUWxDvP4eWwjQbiZbLMvaN7cEisDP4sbtmJ
hVkEM5Z0SosYC0P+1EEi3b/I0Y0T166zpiX83sfzcRxBbgI3tsL/zT6O1yEoqQLEjaZ7IJByefSC
Xda7ho2q4+7yvi3wEZ4Ze4cFrzy/ygQsuyq3qXrXj4e03NnxTvGPpr4ftG1eP6ThNveOtrYmoLt0
0k8W6ojU5iQoRH4EqIBYqFzeVpTCnaO/Juy25DBOTcyyviJwPE+ZMNEm23a4gjUA744UQOTsJXtT
r2mCL9SKxXbyqJDM8/XmKfWQxbGeAc7Z+MW+bh7l6U2Njnb9MAZIP/xna1eJ/q2Qelr6qL3J32tj
pSK2dA/wTryewPcIDMWWn2ypV5p+1GqsN4XmhNkdt1NX3NOiBUvAm1SIcQCznluQp6KIVVMgj7Ta
VdI7OVzj5VpgQMNVsIuQcgkO9fkFqEpJLpFyAVpq0E+6ScdnxTlK8Z3f7HJz6zuxW9YgJPh7pdS/
dPNODM8vQ2x1ftN1GAaV7kgHRfsRNffK+LkurpWPAxTPFjmXqYtG7n4hFln4+b4evxeTei0F4fby
/V5b0fyKlVlijgK1HUCiZk4PSXZD6OuZP+TmCH5sxdrShT7dv9lta8F71LEs1kTT3vpWN9dR//Xy
gpbcMKNispjDtoDYzZxjURhQ6jZM/tieTq+zCv8LO1Vy+xzBlGDwpx10MWusI0ubSIlMsLaD6bPt
2ZEfpEALHYHgSOOXpoG7fCPJn3PFHZ3rfo0UaWELFcHV/mf0k4Hj2fqgS1RyycRW41AQU3XzU9GY
0z6xoDe8vJMLrlGBX4DSttATZIT5/CL7Msq8PXwGmxDJS2UM7/38EcT0vaQU14V2H8ja3jYIBy9b
XaDjJXD6a/Zda2BoCREM/Ec4OEdGq1xnsLZ++KqN6lGSzOu6+FT5wU0X1FvecYgcdGczoncRTShK
WZ/1KDjqrb7RlZXEU1v4yvwwjhUz/kQQcyRI5UddbmUcXjtnskFq/fg6MHJZ3SROGL2SSE5fbSdx
rkKt7Y+RPsbbqm363i3UBqXXZvLccoqDL1lVyI+Zp0beVu4bIzl6ddzCotwPzXU2aAPyoqOpbS01
KH61Uef3W1VKh18JDM7/BR5sxLU+jIPbh6b6w+oq4yrrx/hm9O122PBWT8+tUykcCjn+6tVleMWY
S70HoFant1LWOnex3OUrTdf3uS2fjKE0cBJkS2ijnZ+UJGoUPSjo8Sv1NamCpP0a87vEW5uq+qMP
MIvumRSnvyaGnRiknkW+5LxdUwY6vb+uyuRNEATdHXva/w5bqT7KegtZhRkXww8709v7bOhpYchd
XOy81pOuc1r6j0mcU9RtIPX7XIV6/FgmUvujcKRpZUuWDgu8QAZIecELPD8sfivrSIfQh7ZGKTxI
5qTuzNK5KoqqutI0CkCjbXvumOvdxx949LHAo4r3EWXe2bcgb6WQ/6c/Wj9BVeha5u7yBV362KcG
Zj680f3GljjoGwhOqJjkUuF6obyJPl5LYvCXYF0QL/Ivc0culV3ZhqIdZZvlrm3j+0xr3barVp70
hXAFgga8HNmiIHCYZTpZ2pVRH/eUoO1+G0pc2mFzecMWXiQSQmgCmWjTUZuavQ59gCJeV7EQddxU
0Igja92qkGF2bqVoK7YWPg5daMME6iNUbeZdwk7Wi6Tz6EQHudtl36rhocl30Zpu1sKeYYWiBJsm
VHpmZyw2nFC1R2El+2rad9Faz2Ltz5+lUsHYTV0iusP2kLmytPOHbGWf1izMvnokR2aTqqwgU+Mr
s4uOeXG8/NWXv8TfPRIO4iTQLosgKaeRNZSZv3c0CGGGLybV148PdCHgYlNxE3rGguvm3I7RKUXQ
pdhJlafJGFzf/t5o904UrOzYQtxxZkfs6Ml6UJWqRyBcKQOTj2N3V/dfpPbr5S1bKNCfr2V2U2LT
U+uhw8bkP0cewPB0l1mR6/fHZrpTq6cwu5Kd7+M/eLSzpc2OmwmVqBTa4jjrKHvWNDapuHl32tqn
WtvC+aEL8rFxWpbn2S9G8VD5g6vF28t7uGZjduzGfPJStcFG5T9P9jHvNyCZ10K0xdtDnZBpRZJY
uHbOz0Jrq6Gv12xY6YBBN7YOpGOjKyprlvx5hFsgfK2Sl9pDcBOEbpt8Yur08jIX2hscFRFzIwRP
QWfOSZbXJZDpnGPflnvNeurSPdCF/VBuvNRxZaB/8nCbfJxc1kBVU0TfXDiq7LOI2DLjaawUi9A0
PTLKB9+KXW+rbnd5bQuhw6mVOWChclIbCi6sGNVbVmz16c7uCjeu8SB7L327bGzpvAjkvRgbEzS2
szM5FUqc2zKooqTaVhXyQxa10ud/sAEJg8LLpIus/fy49EQ5TulwXMLsd+bfNhCtrL3ii8vQePDQ
riQ6n8N1876K+nDgOAikQiDQf1Tq1wj/l46989fIHK072IEVTRNGmuKTR9s8/JeCl3FqYb5ThChj
lHJ7pbJwaUqa7bW3xvm8FI6AKgDYDIu86NKcf410tLjTPfCbRrmVh23bfe2svRZfjf3rP3x2nSSc
UhCQsj9qYCcvBpS2KZy0fHZTPk7e1q+uPPXzZRNLL4bgEgF1+Uf2e34j27zp5GYCeaMkXwvpmvxn
m3e70Xz2rL3tHGL1tyXvc2ul1LvwtmMVpSp2UUEGfraFRtB6Jt1cHDmiEiqC2aF3LEnE8jVMivje
s4QHQ0yEw7tGX21+c5SkTWo1jcERmO0u10rXs5lmYwZmAP6l7EBkgKiVQE31SGtP8Y/Lu7tw3s+s
z8K8Lo5lyQaiAa51cDP7XilX1re4jwzYMMtB28Sc97cSq6sbquYsD4cdS7+H4VkK7oK1x2LBOWDg
r5nZOppAa8LKwYzm3yK02AVHw9v/w1admJhFYZMq2aUfp+AZoertazDA/qfLFtYWIT7WyW2SKniO
NbFXlCDc3PkddCiXFSutwKVqP4M7JFykXJSJ52krTFWxBLkYMAy014qQ1C5gbEBzs+yehBt7sG/D
e1zkn4f2s7cG+FqoOJ1ZF+flZI2o53aRJHPg0i461I71InfljaDL8jUTMBbz4EPKQawPl7d2wSOe
mZ29gWES+SRTLHrSnmvvNjHuBuWrVn3T1iYs339D8kALDhUdbXB6a7P4Ia176AFlK6KZKgdu3Jb3
qSm5iRys+Kf3+yiaC1DqIVhADvguJ2jasslGM6Z7V7t6e1cML305bnrtSkbDAmHfj+NsBcgEW6gH
cwvmBfmhSM2kKKx4QxNZUj7HwbNUf738kZb27sTEvPRutGbmeDkmCmCclf6mtea2HreXjbz3eH/A
MjxWNs8wsh/nB3CE5rvvB1SpS6vfmVG97ddiiPcuDws2I4XkzvQ556WyVJfMTA5RMLc6t5CuDHXX
adBwda+XF7JgBgV2UTZhLEAc7vOFcMrSzmlBDqTtZ8O50QZU4D+1ykpOuGQFzDvcdjSyqG+Ib3Zy
Xw1pNJXY87GSeAyPlN5zIrf3/STVV4rsScfLa3p/TW0yjr/WxK85sRZbRjRJGrLsWVjGrl58H7Lk
k+p/tSf1ODa/LxtbOG6wuEKkwD2CdVubOfQoKgKvLDnOTu5Do/B9ADVlFi+XjSwcN1t8IoZMQfVC
F3W+IsDITW4JlrIBVg/DJZSxnngp7V+XzSy4gz8827YQ2gaROHM7Y+CkSimgYJa3j6e3AB6gKGT0
a5sre3C/FIrWhiZpwvHTzyMXm1NOxQtMiQpd+SySDSYpdQIfLlmtsOvJlXVvZFBE9h7BRfL1rICU
2w2Y4t9YdtdunT7o3VKxiarJkZk7kKjO1Bu9l3ropqe6v+p7SX9NvZpQJJS74hgVWjxtOw1vKqdm
ExzaPkFroMOz3tZV395SQa7uS2X025vCCvVHczK5b9M47dVmDG5MNZW/qWNu3wyhXV+1HK+Q4bEU
x6xPukLzMI4lKIZ8x/ydyvmwn3R7/BFKo/GU1176EtDJ+lLEdnujO/GwN7DxVNigPoosU4NtOjjd
tZ6Y5ltXBrA7xWOguKkRZtO27krpLg/BMk9yUvubsZK774LRs95DgJZfteaE2656K33ss6qZbuiy
9t6jA6j0gVEXu9v0UCU27pAF+ZVlBONr0VbB3go7mEBzBX4ACprmIQg1tAI8G7rzrd+ODABNaiA9
JGomv8Xl5D3lTR3SP7GM8irtpGirp5VCeyXKWpe6VZDdZEWcX/MZNX+nOfH4n1qqeQprWpx+gq6o
IM+GMHyf1XX4u27KRN1LVpWRE1tWG5OX++2bH0XlD9Wait9dYEc/0GrQdpXf6ihrZIl2qwc11bfG
9CT38ol/n0JTEpMFUZ4FSgK8x/nFCnmnAqmEKllNp40O9YMqNYcpkg8hzMxel/4XSWt9q6W7TEVC
yF078LHNayKG51t6lnLJtHhvgj1qh4+D61jUiYWZTy+yxMobQZbqox4rJaPbZ1eXt21tDWJbTzxs
MyqtPv5xFByvOrwf1KfLBhbiSxiKNB4LJK/oUMxdUQNSNc+akdpGrkrfrM6yvmaB31eb0s6ojjrw
X+5Tz/G5hKnZTW4TeKG6bWI1/VX5WsT3C+ubIuy7cnv5ly0tHa5RwjPY7ajUz/x94ntD7+vgIvr2
s6R0rhms9BkW3kpW/teA+AEne2tXTZyrf3iNevU1VmFxBIBhjMV1pq5YWlvK7PAboZ1GllBXrOhm
AL4oVmWjlh5Hi5SUvBsGb5oA52sJnRD3LKAJOKqtar06UBwGxsoXWTRCX5FwElu0u8+N6FYSFj0S
6xvJfurqfdJuDW3FxNI3gYb1/0zMEkMHsKrpRTTp6uFbbJjbqAWMnfU0MNfILdcWMztect7mRS+x
mHo8KtV1TUC+BkJYCI9sCjoESMAeAPjM9ivsRrXD7wkQQraHdHCfHsyXAF5l3fs4kytsCCemZvs2
5HIajxIVSq8Ij+idZom/N5ptI98FwceDvjNTs40bFMvvYo/J1nzwto0ZbiFYTfJXXYbIXTI3l53A
0rMBiSacxujUgGOfGSv9vGtrhy3si01Yh24RIJN3RIXKNZBMjtYOxeLxOzE3cwm1EutjJmFuTD03
7Laj/Nvr3C55vbyqpbNHmEl9RdXV941USM5aIzFAjARoH4BHsMFsKNMaNdOKlbls7Jj5shmOxLIR
ZFN28Gjqz+YacfLShp2sZD5nl07VVMZ/1E8Lwzz0WlxR9VfuJhjx6BV50cvljVszNzvm4YjCeZ2w
cZr2M7F+ZkSzBTNDQfTlsp2FZgbEfcQMtOxpDwPeP3d1Fdep8lom5Dve3dTYOMZzq74oI4WPcBvk
+2Zc7xsunXWB2ADhjogdRKjnNp0AinU/B0uh5ZmY5dNu8rZ9afsi3SnVfUcLR3JWMBFLHsqBhJ8l
yo5Fj/rcJOFjr1k9VANSr7c7SXs04taDrCGTrwq7fAPXvdapWrT4hwoAWjChaX1u0WwbvS5j3G4+
JhbdNgXB4bgPlW9q7EnBptRLLzmkQ5uu1NEWnmAwU5pp2dRCoByeZVx84iw2e7oqWWBc5e2d5ZWH
y2dm4br9DwejCTCLhtRsZVKCFLreUviW4zjdGRO0kmZVD0AxrP/+wRJpMFMIjhgCna1lKhyTOjBe
Ksqph6hPrXUo1HJ32cjShjF4LihjmEZ5V1FXJjuo4oq+q2GO7sAAlrYmPLJwFJxTC7PDZ00owcja
SFRESz56jOS9oh3T9DYf/yFOF8Be2qMgI+C0Ep/uJNKLsyEb7VFAKhXGR1tnUwQ/L+/WgmOi/Ugn
Csw66KI5iDjuI6vQCo2BDeVa7a8zfTfav3NjLYtXxac9T+JFdxXoDaTxFv+bfXojSdsxFCFFPeb5
vmwhp806p5pcKzNMf2s5gX0Xymlw7ztBm2+rPC3v+z5JXsJJC6+TVE3zg8d0d+SWZavvVNNLXkSl
/FaNBnh7VcTZj4M/WOVtXhTOQWEuvHbrvq89N8oZwdqZYTiqlBBC4yVxIJLZ0A4xr6K6LisyIEXK
VgLCxQWDjIYtmfK3Pe8qe2PsexWtApI4Q96NfeZt9LqWrvpGGCybcaeqvX4wxrY/VF1pby5/1/eX
mp1megWOY9ql70RF0Q3tw7igwQhxSblvrNh/s0egI5lXfVyCHVMC1wmMByj63DMOTqREWUSnMWm7
0bWULLwKCtN2GdxZYwp5f1pBwTAGC++Xo6kkx+f3gUKNlPcJ87bBWNQ3kPOGT07s2D8rLR+vx35Y
o4BZtEcIDEAAMC50+ef2CHUcs+4YJS2Kh1KjsYTScTce9EJa+VyLhiywXaj/mZo6p/3wVbO0srij
6QzUcQwV0tfwHm2eXa2Xz5dPxnv/yB7+NTWfLPIKPZenBlOjCeNfnT2MbfH1somlw6fD5EJb09ac
d36+1FPuXYGJvvO3qac9xijyBfG48nAtlABYCgBtun6gaFnV+edpQ4eaXjLSben37fQcJjdS9Oqr
Vwaz3iFCmuXNhGp6dF8kgDM/XV7j0jZCZyC0tnlpKLme25YlyerC2KBdjHhz2mabNNxftrC0i7aA
gRNRAV18VwZqjdwzccWbsHhF+W1Sn1bv04IJ4fRtaI4ENeG8uzP6cV5NFXOcfXyUU2QMpmNIUHV5
HQs7RVRIO4evpPPCaOc7ZRt5GRa2AhnIqGzaeMc0yYqFhdsDYp7igcAbyPx9biEtGSIMvCDbZNmd
F9yH5Z3l/O7VlfxxYR1i3gvJAOYBGeacOQMkM7MmzuJs0yP3qL+Zaxo4Cx8D54nkNI89LZC5H83q
thmZ6Mk2BTy7fbxVswetXdFfXHiVTKAGfApRnOLsnu+Umni6ScUr25TKQUk/9fYht77o5pVsPHsG
+ilM917++IuLArMh5AKAvKsidziJYJQY3LrfY7CLbg3jNbC+xoyX/f/ZmC1qjGW/zW1sTNmD1z5Q
wI7Cl8smFr/932XM5QKqYaoBemNCn8a9oiTHkZmBj5tgQIIbwj9MdomdPNkpq9ezEjqJbCMxyhqa
FhX7+B9WcWpi5i/r0Aqo9mAimSrXYe65W0lW3meCRNxUBjhjDlHe3GWZRgeRV1llGzMPXT37FL3R
ZqXisTXp2ww/Lm/Y0lkmdoUyTADC0BY73zCOnJO0VZMhh/UwdogpM1Yt02EzYSM8jJ55kNdEzJYO
MwtEeIiJAQjrZ56sjYLcKfIOP2OGrOc6jb63a7S8S77s1IY4iSfHoNIqiSQNG1Lmhr+7+ovsb6Ng
5SAsbJ1FMVSooVOcort/biToVW+opJ5Hy7iRzMhNgxeTqcjAcRXzBgWpclrxO+JkzcJ/AJ5EAjA1
0bD+kx6crKqvVeQmx5Fv5bxM0o2OmoC50RogGOMa9djCR2J6g4zZ0XkO3knz2HqXEY/L2aZqRwjF
STb1T+Ww1qN5Z0WwB5hMzgpmRZ7O2VWSZWZ0iNEAIjYxE03bQslcKzxcPuFrRmbOsywUp/EGjBge
cG/YxrTsH6TXBEGB4KPlQAMmmce4skLYPAwwFEQqpXdt2/vF5vIy3h3pPxawQQdXDILPHs6mLQoG
52iAD6Wzzcqt7TwribORV/zBwm4RYDD4jWi3KPOL/35yxry8KgijC1LMskGUlbmm8Yv/4aCMsXxE
fymY8NUJ/2Zrkeo8MCqhZ5UF2hPKYFsjQ4zPX/GjS0s5taKeL2VMeq+NPGEFNKUpywclbB80aw2t
tGhGY7+oAOhkirOHsxvIG82JsbwuMW6bQbuzgJKoafvxY4xGMhGawBGJebzZaiZJNStDdCwof1vA
zkrNpZ90+ZC9e3r4MBDUENNQwVKIn86NqHmZkXSaQEQNY9874Y4pzUPvg+xJoudB6rdBsMbF886L
zkzOfEBkF6U1NPQu0lBnwnoXFt99r9nGzN3pyV6vDlBeXV6k+BPP3ChxATm2qASC8YAX4nyR1pSb
hdHQt7Xtmpjdgqym2MHicDAn+7nz0uNlc+8xscKeaCsocBdTh5qd9sCDcrkVOl09Vcc22RUmTfxD
Hm1y63McvyrKUxC8Of71ZbNLq2QwUkdTiBAC/OD5KomR+xAAAaWT6toPaNeIDvJNPThu3q0QOS24
JmpR9B3pZzBX5cxPTRYnU5ljylTlq1Tzbtskhs+o/N06zdPlVS2ZEj0TGawWT8Y8WdWzvO6NjtNi
mJ3s1krR3tnB2NwWdSm5jT/+g6dihNKh/kQDSlRnznexV+1a8QQhdKWaO9qvkFtTPPswBJwTAmpa
IOUJWd9lkA5gDk4PZS449q1tbPmWOyXZU6gkzKFm+X7MsrfL+7h0OkBMi7WJ132eJpVW1SWVkGOw
O+O/ZBwOKprMk1/VbmTH+9pcoxNbszeLleqhBlkVYK9Iw99y0CBROlwPFORrqXwyqw+HL3829O/y
Zld8zHKrTGI21M7g3ZU+Idq7z8Pd5T1ccPwWMGaCfZooxMmzQDbLRwcyPNYwxOpVqT01nbEDf/fx
d//Mymzn/LSt4kiU+4dA3cuV99Y25Z02/fTDaqUdtLQe6oECPEgwQ3nw/Kxr0xhFUzTiibvnpHcY
LJPcYM35LrwwFOeowvMXRd35068zh115cBDBFKVsA/mLHH7x6sjNvPqpDBF4XfEXi+YsDjnAN3D7
c/XCcQgAG4hJ6Hoqrq34NtF+VX25M/8raJN3a0Qw4lvMXxZYDggCCGzYxZnPhaO+leuOiCN2nJ9S
ArNjFq5AiZccIOGZRvJEmAYh1vlH4hKh5F7ja6kSXclttm378RuZCDNWxso7uXQeiJ8skjRRlZ6n
hqECWC+z6JtE1hFkIbjoY60mK2WH9wQsXNVTK7PHw9TDNHOEIluT6OkvaTLMa2/Qqkf4rsbPijRZ
zJGbxYEeS0Jt0qpvooJqiJtVkfOgOn33YqY7tV+jr3/fAp79rNllcMLR8AKTxUuw+ST9gXkPc9r4
RoDK1jYvtY0eHOq1d2DptNJD4qmB9ktX/0QSJ8G3AgGvNcFLuCmq5io0taspbG+9ZDiOXEWvaq9j
vfp4xCfaVv9nchYkd7k5epmPSVg63EY33cH+2Xhb8Fc7GotZuHIfl26IwPBSpNfhDZhP6rRJMWWJ
YAxQHO9Rg598KD9f9sqLF4QhaNRKRe46x4yovpE5YyUsgEoOrzs5VaLDoCll4EaF4X1vgq74lz2k
3AQJiOjMzfPybhw73RdgoiYLD60lv2VycZ0XlBws9a4ZYRVM1zRqFlcp6pywc0GhOfc0QTkNRsSM
xMaiKaBPMvSJ2Y2eO0xjGCtVh8X4lY8lnBoG30HxVCuKkUzl7faahAHZ3tV58yx/H8U/B8uVtPvS
e7HUvW6tuIZF/8M14CLoAsI5y3gC2txTrIuuam25CMk8Atnbe0jLXD4wS6EJ9cL/NTMHytT26Kut
uHRy5e/85lWiWVDm+2CcUDxecalLn43yLd+LshE8LrMl+YakoPUpAr0BZFHt2b+csrc2UjMEkNPE
h8srW3RijMXpJDm0Dcg9zh8L3+lsGn18LbPV7sPqObct5Knz/pAY/l6dkq/DZCBi8RCZaxMviws9
sTxzK16Dvk1tcGbCJH3r5S9TrD0VFGc3NLT2l1e5dEyoJdLwIHCmPjYLw6yyyzw/wlRcGrFbGPpv
p0mvaaytyW8t+S7aprgUixq8MucyDBsNncCB+Um68F/z0glcbZXXd3HfoIsgieLJ5dudf7GoHdI+
a7CRWeCJkUfPI/D0ugp540p+uHg4yPUp8eCxxEzouSlIc8apn+g4m01jK9do0vQAY5pSlV0dYQMA
611U267Zq/G93hjBsxqo7Y0NtP3jdRoqjRDnkZUz8jy/FEZYtLYj8UPiqvlMPM2QmxptM+hkV/z0
4pJBV4kKmmg6zrsDkaEEiV3iNQmDrzU78t0Y8WWvDr55Xf9rctTXINU2ap49KqRDl4/p+y9L0oqr
Zr8pFL0joDG03ugLYp0N3bddbyJLkW99GC+z7Pmyoff+DEPA1+h6imxyHiFqXW+0mkN/wqtvM/Pb
kPpukh1JyOmMrKzp/dU7NyXWfBKvQPZVaIOOKWVEY8/ZOTnB4tqDvmZkFol1hlGXimjpoGvi1z8c
qXPjDwsGADqm98EzQ1WIybmZD2H2o5IHn1J+zBSOmXTH1Er2mrRWClpYCvAjQgQmtHBY88bhqBBU
FgpV9ay2vtOVP1geDtkv/JVnZsXOnJIZyd4cqdaJs5aOblBI+1oadp6xBjteNAP3k3idiUPmiHDJ
6UapLk12bfS6jWzntuuYOaxfrfdxZ6XQZWHmmhISlALzPM4vKzxVAut/aBZuau9saxNHd3Yebu3q
m1kEe5sJoenDYyvCKYHAoPaiAIKzZ0fPDOsg8kKs2sn/I+3KduzWdewXGfA8vNreY81zUi9GqpJ4
ni1b9tf3Uro75a0StpA6wL04DwGKmzRFUeTiYvEIpqhnvUHaoyrY14aJIAujb2Xsbc4fX0GcYANo
NuOkBNkS7yOjEWcFWdIag0DqdjTeinnaLcjIZ2wQOi/pc+UVjvghifeSKK3jnlJIGtwnzLkgJ9ko
kbVZ6KulI9fbtLLevEwgl44UQx0BzgWBSd/6zoSM8TqbMPH2kjruple+OTL8uNCWYEDDtB7DgPA3
C3FMYtE+rwMNKMY5uaP6HKqRPzqSFPnzuw2W/CsHrYTTONjVjdpENhTLNAOV6xfTW4IoCxTrW+m9
uIpswc3nRESDSqAYglNCL4Ozo7MkUxJ3CCOtfaHPjW+ABvu8awhONgilGKEtugAsrTpViLYFCg2Y
8A0aF+nArE7ZJh9A5IItTjKCdJEyqB3bQCCzc8a/CNFRK5RCd9BOjxvfsm6lKdWfBP60KoM1e2wK
GhEEKEI+0SEdILldhFNMrb7ym8i6cEpr2CpzdpOoyk3Zm9Yx0qdLTVGOrtsdFL1+atvlqtHjGITw
OIV9cosekom0eTzWWIgTKcjIYtUYJSfyM5EqrmtgwFn/H3kKbHJq96kbAWHKkxqjQva20cq9mjDm
eDVsRmxLo0BIZ1Gg0vd4scJMixnvnqTcKPjyoBrAvDVqZSiY8W2DvonQgZwVhgc4xqPjx909aK52
/+xeEIIRWizOAYCGP5dlUbZlM8cIBMjDol7d2eDgl27SE6R7aHvgcYynnQPYDJ9Mk6ytNCOHmJrm
m4o8OTODyg50v7SMXIeEM9ZQaQ2WIFq9LNcU2hHPSiYdOQU/8Yg0sDVSC7LNDAxZdAhoo10UiQwS
IDg9DHD+VwyLgOsMrOrAyUQgJq3R3yns6yGRrWEXRG3WEjSBqETuCvaTUxFui71CpYLgZnf3ZnQ9
Vt9AszPQe7f/Zpp7EklyF0G5ASuVVvJYsF2pNMyDG81pVgdLG9bddT77KYrfWjgtR1N59Qx/mJ6U
cf/vHokivoFnCCBWSGdOhWIyty4bAPnQn1BvZqM+6jG90px/BnKhEYfmFYbBVDi/zpdtwDgJtGWB
pY5WMW+6YT60XR8C6yu5j0ReYWDFKLBWANl9qkNPmZu0SIjgFRhZMfpfSP7/3VwmIoSuAyCEVhyX
L+sZBgRGu4d3q4+adTSwYqCQ6CA6QMDYsdEvYITgfadfJMKAdo3OKdwOi0GqzmacI770chA5N5r2
gAoCfYrrjrtKY9utPRREYCn7gmD0BJwm2nSXJ2EV/eqmsKwliawgUwBAhM2ygQwCRXOm9cq5i7Hr
MJ6OoWcDFJ0Oob4+3Q31beqmfpGlfivboiWwIgYQWVdWBWYNGfSpPGUerRZPmzrIKza9676PMW4X
Q5ehBwUexxqXgI2wmxzFulM5laE1UZKqLJfslOMy6WBdHi0Zc6dICrqwKELCfrgjOeu5eQvrFXON
dSMXFPulZSObAm/AQDDeGGDPBX6cr5fpxAH5WoK/r3SbRkUtNUc79FHrL0Hjr8e7WQZTE8pjXUok
qCB24DtuAKhY06DCak5Nj8SjO5Tifdv7bThvSFpA1ufs0Dj+13FkhDgbe/5AzOapuOA5I05j1U45
chzcTMPeiSdsHZcRPP35G1zKxaiHNUYkheotn0WYxEhqMN/WQYzqA3giivSQqlcDUmKsyhyf9Nl3
l1us+InTHwXZjctNIgvoIldZ/wL91CFzi460rcw60KNFOWL3l35jttb7P4fBEzW5GNUZuQZDQs0s
VzcK/otlSAcH/GPnxQieMX96cEDnA7WCgaxTXWZPncG9zQ4X8oihcQONYs1IetNiCOi8JFG4YN2+
/5P0J6NahSerW9I0KbU6KIxlX5qgJ/GyzTLZ9+fFiBTC7Br6TmiZoNDJ2a3ItTYjKIAFMYrPjhe/
0S69UpHygjxJlk4IZKFTCpYVRj8Pv+eMB3BjWRgxZOlZc0FIfLvM9s7pSmzncLd5PuxV41YDvrZo
dTCbX+vag213l3Fv+a3x1uW5RHVRerP+PbyJhxbv7p7g9yxW9FKP2sbstKPVVMcsT257lDYKACEd
JKxoNyXgFJG4rOACAsUglhiBbgUQLz7kTKM+59MAdGLVe36pHagWYMFgoadBqSCt+37+Qwv8yUW8
Zgg4IIQwUnvquYsdd3MJ2jLsH8OmZ2s3Fz+WURLPZDK4k25FdV54UdIEXVr5S7Sr5jhspUOEQjda
acK5bNw2VNV6aGLmO3f4rmCwqAiTbHPeXjIpLKqtzl/SeJiQJdDFxjK4GGiFA959uvt4XorYYjYj
1sCOZPDxn0pxtSVz4IZNUGA3u4aB+iJF92l7XohYlb9C+LUBCSWTunTs0ytXlXlTOvtsDiiRwCGE
7ozCASaXMKL3aSNXWzlRRh0YTOkNpB3DoTHaSwLSbYzt68GkRTt9klV7ROZjlRfMmCDXARL71HxF
5uTghMWQtutmKH16l2pZ7bxBezpvQMENBlYWlAAR8iGIhw22eZtpc9PCF2z9CtuGd3X0dl4Ce7lx
tzR49NiKMRBVM1KoU0WSqSd6ZyA5dNy0BLUaiALyZCo3dbE8aFra3IPsoZTEv88ywdeLuV9w4mMd
nsFX2pdSsQbPRIo1pOHofTcN7AI4TuYrUYN/VQ6CwBTNhnQQ8Pi4n0aaQfoaaU5DvlH7e9QdYvLc
6cdFNrn5+TudCOIDel+DqaqYcGdq3TcnR8iWbZNnx/H0M2EDuI1+Md5yIIjlK2S9OS71MNjIMujF
Mtza1U5JXrp4304XjX4R9xI0p+gLrcWxg72KQXVcZaQjEFc0czCrB1As76L0VaH7IZOhf4SyMPoH
GCKwTGhWncoaF6yUx0nDZag+D262N63lrja6jdIRH60lSS7w+eCyiXaG1AOJHP7L+bulDFlcs5ti
mkrfcbaT+xQ1m/Nu9znsMRngoQW7AXa18UwDdTa6cz1hGzOpf1nzfZtdJjNwIJLHscjnANHGoCsS
Q3RFOLtpGvY6Gg6Tot3ZUYqSyN15NT7HVewDR1DF8+BPZOBMRdS2qZo2a4K6Cu0GWznfY/PGyA4l
trTmMrSmyAvWwtiPWXlc2dYJIWAXCtzF9NP8YDl3ltX4jnroZS8ukQsATglQGwB6gHhxVx/YbafK
SmC4Fqs4im7H9sFZiYxxQCiFbZfAncToBDnrJV1toW5cNNhJdTd7YDvz7hVHRs4q8jRc4X+FcFZz
20lBpIWQBYezPvTp+6IdVU228034cdBkQL6IWgz29J5+nKppeidPIcbNrYsSE7t7PE3BYhrTV4fY
V3oclZIjJJSINdDok6KVAvD1qcTESipLjXC/RuVPdsX2TtAqB2VqwqHenXdzoQ3/igIm4FTUaFZD
n9U13GHeg/qunRrfs5DWScQI/WElhjuudmS1hEwQExUbe/xOkvsmfT6vidBoNraZoLyIPak8Bg37
JcwOWJsm0PW7MdsO1lH1IqBHAlsG4RMqg+CjAvOM6MAXYRIM109GCWWmPt02sxFkgPhQrCc/r5Dw
06zEsH9fBYWinFwbyy2bICclamMBTTezZvtD/YVQysZd/l8dZtiVHMyIFjo49/F8wCJig7jP1RJ/
5fOvRHAnFbWxGLtyIGKM7630JvVuFiqpK4o//4cW3JnpTY+0FnNkkFhtk/iC5LsWvBWJibUz0ic1
c1c+IVmZjE/twccx9a0JYaRKMJg6saGBZadYrzZxw8EpN+Nihq1NMlDUjPt88f6bPfmswXYw1QVu
sD/hleiPo7mLellBU+Ll/EodvQAvgdtARtF5oZPcqIPnOzL8jMTHeaxqa9fYnK1DiBaH3rAZ3a2l
Hx1ZUUfoG5hAAvAJVRBs4j31cEOdk0SjkDI171gB0s6bsbgrojhwclk+J7Qa8MRg+cCcGtK6U1GJ
6fTgcW4Q6NRHo90U5S9HFkuFmclKBEuNVuc1i4vBcCNoY1fPbvVGtR+5F4zugzvpPhA154OQ2HQf
+nBByBmVop5MvME6BRRIKQkTSjES60/WW209n5clU4yLEn0cj2oL3p0g6aw9ejcjfbGA/dCM73pz
NepfyIUxqfD3S3EBA63yvItNSNMr861w5tRHy3KLbSqH81oJ6l3IJD8E8UP/wCc3aL7DhEO86aJH
qwod9A+XbE9JWNv7OkV0T/aRKkMPMwU+BamVXO7OXTQKNmNMsgZRlz+PXnbw6KMVMZkYTfOyQEM1
uu2+kjavhHK1qDpa+iTOIZRM3bbU75p2wmLXnd5/n7CnuZzezxtXctz4Nhzg0W2usuNWEeCHMRTa
Dc19oTgSrWSm5I4cuHqtZSwhRq3frSxohqMDnrjZ2ydTMHt+L8tsZWqxf18d8bhoEoUakBfNAKRe
1/Wj3j6ct5zoAbX2Su5gj23RtB4TsUwPdH4zZsl9LMAenLo9F3SpG8V2NkKAS4fnZVbuNS/zGy25
A9UO9qFYF2l10xQYESht2YljSes5z+cCSefqrZqlEG2b9bNRksusiC8cZz4WZnrsPDVYmgq81PbG
oqokXopjGPJPrEjBxNWfYLD6chXmXIkxIDhnihkU6ruaJbukXLYa9s2UXXaF0VtJtULoK7jaAHjF
c+4TxN3AhAAtMnbiLGwIaKdNpZngfZGhd4UXwUoMd7CxybLzshk2HdJxW7pu0E3pzQgq5NL4lXiy
kXKhGTEMitIsIBdoRZ4eALsbjBFDksgLBkakmQce2Q3gc1MXX69f8tE/fxjEyn2I425tEzz+Pdjd
cd7qZwVgGPelr8Ol3xqyd7FMLy6QoPYXxbSHIJI/qBUmqY4DvRjMG0U9muav/6YUF0QwL6bUJeu0
z+SHY+4qUNjRSy298rLwvCCZUlwoYcBUYtYQNICmy73OoicvAl/WfV1dUv0rYQX9GwaCRSJlmezH
rA6Yp0ZmmWNIP0hS91AnL6phBVk5B7aTgOoIDRb6rsbFQ+TJWrpMCz6osDo0Zg7BFwrylFPBlt1b
ZJkgOE3VA1W8C4TPu6yzr8YkkR020X2zlsUpCRrBqlYrRBGq57skDqf6jix7VGw2nuLHiQnCNfcL
R2Atkv2klV3NMm7aIoV6ffG7dC8U8psOWJsSgaNXRnIt8hf2cAYhJTBA6IudiurIONACbB7Bkm+d
CBO2r7p7Gc31VtdDN5axdgsvorU4LpaUtWM0pIe4FjmlYx6KRPfB4O3GaJZ5l269acpfxLYlh0Lo
Lisl+ZCSFIPTGOwTKlcu3Y01yoZANNgyOjFR+F9rx0UUo8Zw2oAaVVBPr7kaqMltPksyZfYnPnk+
au9Yq4hmGWjFTr8XWiMktlvcMLVbX49NdI+MS3Jly0RwIaTCzl63HjokWE10idO/aXvZI1BoKDYR
gh0QbGKdc3AUjNoUm5oAPMKQlJZ871XqZzIKOeHB/SvkEw4aRS6s7qAIhc48vy7DY+olhxTFXPrW
Kw9Zqt25IH47H32FpgNKDK1MxtbMg3srAAlcrNVGmWh+7bxbUzbbKXTk1d/nPg1Vq3lUWIqd2vbe
9dKbJEefPK6VTTTL6hpiWcD/4tJnOw+4b2QnYwouZOiCfmfhO3p/O09k35nprk1k7TGxP/yVZXKV
T+LQQs8tyFIbvMual/8d3ZFEVYlCPJ5KRfLppAWEWAWmHQvfxaA/eUoTyQkVRlQLpXCsB3IwqcqF
uErph9k1IGZmWN64SIKkxKo0i6bB4lG/yYv9hFffeccTJE1gMMKsEFhNgbH8hGGprCwBpr3GbMgG
XPHmCLoOv6tDxXs+L0j0gmbsYpgeA+MWxm+5AJSD/cMubQ+ALYtszLncKcWyjbBQs+iW/WD+QkP6
2kKJKpvty8ySddhFegKqA7Aim1rFf0/Dn72oUzVlwKuYpCWhgXU1G23KPZ/k9YDVMnoVqgloos7r
LDjVAKEDYYruNyYQeIyaXpFqjjS0n4qIFKBxfZtmjFuelyFgHtCBXGV13z+cu3whe1ys3i4JekH2
bN6WIyBBkDZcuNh6dFRm7JdSqHKLepNzoSELCPQl+4HhXYCH7DH30xj0ztm/k/awnwTYKybXMSrI
t3qbWVdLakDv0Xq32oc8zkPwD8Pqsx/ZniR0CkLAiTAutBE0WtXGhjBQPgM2o1hzoINiyleS+e28
qQX3AiShV4kXGh5R/FmpWhRdvB7ZVTeP2EmXxKNfpKkSarNyaOfU2naFp/kgifk10PrxvGxBDDqR
zVxtldlh7x4B9xH6V8piB5iZcfSwGYyNKdu3IDonax25UzpnKBH2DRow8dxfO8h32mpnNB22pYAY
tt6fV0pkUKwlwDwLiNSApeCEJcPS6QWFUqTHVt3W0EGWpdr0Gbt8LFRBq59pAaLguhuzJ7UjpeTN
LTIp0GcuaCMxfAQ2Qs6kFCSuhCqA7y1N52dLN9xaQ9+GqVX1wbJQIpEnMi1GgyxG6WAwruBTeZh+
G2Mzh7YtxhlH8uz1RxLttfgqHSRHQpQtY2bkryh+Jm6pS9NKTcQEk1qRr1ljMNfJN2uwg1yPXnLS
HQBTfJ8b/TCrX3gdn8jmHgZVb6ECjOIXHnTZ7YhF3bGl3Sh1F+Rj4TeL4/ijpdyedyTRp2Tsn2CR
0FBE4R8jbta6zcQ61QT/s9VAiZ60NA/nWBIBBFc0EM4fcvTTT4gGaD9mBuS40RReVWFdYXipvVXy
ratvzqskFGUYDFoK+jOAkE9FOQrJiWEh2NRgMYzTcgc2rRbLcDptb5kXrmxOQSiO0WPAhghxPM4o
sprS+tNdIWqc7tvF1kAZA6DMXNbztVd6Wlik0VVTYG/eeT3ZKePeJaCtQnEIzNnglOBBBkarY5Zy
RtbTlDeMngd8uqpsq4VQuZUM9u+r4JnllRGpE2TQzHkbxvwiStMACfcDMqODk3S+oTjhebVEIh3Q
0bJdVtjozgPExnJq3YVBICftUVECL/7uLId+eizR35G+xUVxdC2MuxxqokfYIQ7kiQNQSzL+NDPQ
uAIUqRo/CiXxo+kitf4Zroo1lniEoVGPihtmGU5N2iTpqGZMpKItW6oNx2VIt2Syt+fNKBglhByd
jXyoMCR4Q0/lLKSd+5bd7vqETZnGQ5yiSwZWE2CsQz1+Rw8GD3/FDa1SNqUhMioYXRnmDsfB4jnz
MjUDvrzBWVfRLMPC6k2ZPqnOM7GPsXNfGSlQCV+44//QqWAmhFGxcxcEBuDirFdgUy3RHwgmF0mp
bxKMn3TYXymxq6C6jqOOB/T/yuKb3y5NgBrJYVcz/5mAi7eMoioAkOqpi9NNWtUHfaCtrzbejavG
z+eFiy5CxnoIdBm4OT+1V9HlGXui4nbyihGR9N7DvQ+cke8pcVA1EmCETBh3NpYF8zuZBmGj8e7F
O30owiJ7adsNxd7z83qxP8WHsrVeXELRLT0mdBmcbdSe9eIHODm+8PfR6wSIEgV1DBycnoVYHWK3
8fD3e6980JLxTS+V8CsiPCAwsM8AjIqciEbtDK9GVwmEomEB+kQVu8rOSxDFewaHZItsHMwy8wc6
GsYpQ60rcNQhsCp/7sEDLBubEUXftRDungYrpOF2rMxreE+tcyiLUF9czIsZQUlvyvfzGgk/+0oj
4/SzgANpbq0KwnSq+Bq4Q0xN8uGFNnMwYQx6G8Cceag2Csmpo3eo3swxsEMYnk6DuHjSsv5LcjAO
iVMJcj7+22BTB04LQ/i4bjLtVOTBmxxw6lDTelndQfiFPNDXItIha+OTYUXN8qK3EH88tdsM9jFL
Q2v4ZTW5r1aPRnT/75+IkScAqg1IwKdJbW8B4W/l4FXTzC8DKjiKrLwg+kIfAjDcdOoDc7u4ZeFC
gD39cKBE6xwTWcyWyeBOToI+aF9lkDHbWy+7M6xrZLrn7STKo9dqcOemUYmKKjtETONlkoGx7NCQ
0OwlcVKmCHdgLHCy68SAlM7ot2Wbb7Gb2S+HTuLNosgPIgbk0IB84pnJfsYq63MU3RsmFgTY0iPX
T7ynHMDI3H6vvN/nzSZUaCWJmXUlKfPIjNwWkhpws9vg1S3tXdFLMi5hoWetD9N3JaXFyNPcTDDb
mC53lqv4U4t7M9FC28yfRm0IE2/Ah5vR27JDcxlGv6rTbVFk111LZT9GlD+sfwx3Ucym1etzBpWp
6z1PmH9Ll3pbgN7IqZMjNU0fIWSHAdowKb8AnWIEG///XV3urCV46hGTwc3i9IrStxY8WNMGpBIz
Nl9rD//py/KD1VUSuQNGjVH6dZJDFYPGsgJ6isioUCQO5HLnztaqeakdWBOzrJ1e+iaJfWwvPq+L
KOSu7cZlQtVot3bK8I7WfKvpgT7eDf29nl8m3aGSwVFlsrizV4ytttCefSM6XVbE9rsMa9fHfjNm
yW02etj1N0rUExY9GLsRaNHwhkWUPz0fXTvUc8sgdRjXiQ7FbJRb2PGbU8aHDBuS8RrKTIwrTs+1
5x3Vdm62/2xfPPfw3kNSg8Y2/4Qe3SgxakCXgrhOEM7ep9rFcQysaWeOx0x2G4jUhTjTRh8b1WWU
1U/VLdop82ysFg7cRLk2NWTy1oBSUhoM2BaSgwhuTuzNrPa+Ohf785oK3PVENBfvCrMb+q6ApqV2
lTWbon2uIokIQfCGCAAwjT/71viqdmU3UUoZmCNr7zISKuYm87bReDEYEiyCUBes7MIgBYqAWAN7
asZxzjUrdWDG0d7r8zGpn7Pp8by5hLqsRHAHr1DsOI9SiKjSTUauWpDygchsoXtPxvfLDM+9QDDF
9aEM5xNLN3k0b/BhQDFapse5eaUxcPRv5/URJLyo76NZxLa4AEXBHTQnr7pkceBxnoUVeOjgDLKt
mqKP8iHhUwc211OPagQSVOV2pJdufyij8N+VAHUJSCVwiBgNw+l3B3+KPi6s22YZXYSSLMY6kf+W
klRH9EFWUvhCrNMQQ20mZO7E/DaYQalfVNnLsOzO6yKItljZ+VcXvvxpRiVRkhS6ZB5IEkG2Ty+K
bKtkL55xXS1354WJvg0bekd9mZG/8iMaLsHUORgsgN2ZOx3VJrv3p6VJNg6m4CTWEzkaYjma/ZAE
LB6X8SoETx2EddbamcJ+GS5mVdasFpkODR28qB3w/8GnT93AcpOx1EHWGSQgw8YaZqz0rXc6iklZ
7d2ZyZtrlIfz9hNFA1CSMRQ7pm5BoXkqcUDqO2FHGdoAFByDY+vryr1VxL41K35qSQaLZcK4xKI1
AGYoNJYDVxssYg5meuyXbDtroMWWXH/MUnzsWevFBVIG/nBzNu800msVdG5Y8+RH2aYswz4agAa/
VZCEnzelyBXXIrnA2k35OI8DMmIgrY555X0bMGNsmImsxypyEvgI6uJgwwcclHOSccHjJFZwiimA
jHr+3DrPHuCZzkFL91EiSa3FdvwrjCdyrodyrh0dwpo42U9FhclLssfup0NqVr7iLL90mxLfVVTZ
rIgoVq205Ce1EzWb7IyhvmvL9Un7RGPdX9Ir0BJLPpsmsafOeSWJMII7MhUnvfmRaGbnq70V1Pl8
6TR0U6pGmKnJDXW/q3YU1u6Toja7rNf9wZ5u9OYxpia6PNi6hpVLX3AoRicJAi1UJj7BcAylMBoH
Z5Pa8b7vEbDT4Xe7dJJ4LTyVKH3+IdJlC6ROQ4DWAxVrKAihtvrYRw+DcdNVu+VnPL98QR0dxHYa
o438NF87ee2otAviZ47Md8aD0HMwhyhriwu1QRaATc6MnJBvBWCZfZm0JqSodn6H3xLk2LIUgdul
LOrjoMkuBRGQBCC2D3mc9yz1siCUIZ3Cs1b3O/XnkrzWFCvLiblFI+Zq0ebHSH1y+i6wCxl7tvCQ
rIRzUS6nyljk8YiAqhYXrvVQqtFDnixbB5b9wsdbSeKCW2NoC5YHwax1vgdcY85eiWwiQqiMx+Ys
wcxgYET91A8bOo1mX0GZNPnZGaFbbdMeU/ky4h9hmP4Qw6cnTZ6WVpdDjNpjZKapA8rGSb5ydFdC
OK/wBm/U044l2dNDO+2L/j6LD1/4IisR3LdX6iLGKmHooVlQAPuM9ASIZUlwFBkLnMl40yEWY104
903iMieRUUNI3V5i30LXXiayrQvCpyMaPwhAjMUPFHun3z1t1CJ3qIqkx30n82OcOD72MGDM8pog
TtDM17MHt/xCewQM7R9SWRxZ1a/wcJk97H3BxYbFAYMa2IBBn/9AAn+GQnj6AweKlYw8nqRFIx1n
E3HVpPpTbuB1khrxG6EW0B2DrGYjCHvAdJkaqvIacm8+j5tme7GHHudT0X5imDm05/ygVHPoWr1v
ZO/nNRN4xYkwzrsdGmt6MkFYWRwJ7ZB7+NMk6ZQJrbdSiHNv7DRZDG3Ek3sBJmbRn/TiPsdAaqL8
PK+LIME50YULbFOvqH2D/2EdPX3CvO/WGeZ96bVh53pXMzGewGC+sTOZ+8lMyP595X72onvjVLLv
hXajDWhDWYMiUxIi2G/nkuAT3biT5bokBhMrdIvBZVC62N08yGBEMj24Y0RQwqNFDD0yalwAhI8x
Ag+KyDZ1C3K0E03Yv6/MlWD9TI2NhvAGZ2cPl+6wpZ3OzpNvDWVQS3xCbDewFoLCEs8i/iYaSq20
vB7Ru5nr0Ogv2lS2lEiUNkChvyL4W8jqO5fBrFG1SHwy+Z52Sa0AnC0OyJRp7hMtQHvQlokVR4kP
qdzBTbxRGbQaUovW8nvjriy/N/RyTKgfU8n5ldjQ4c6vQdO8b1klywa5/DTvXEV2kYtP7ocy7Bes
fKJWxrrpPSYBbzt38mm8mbJdmTPyfxA576Zqfz5UyKzHndkUrTS6lBAIEl3M3i3LbTrlAUnDyXg9
L0l8qj5U4w7uVHllV6qQBBrnmaDipPmVJgF4i+7dExfkjm5rVv1AUpYIzcBxhnb60lWvAyb9RvW1
ysJZ90cZ65LMKbhjjFEo4JNN6GVozyR6lZbRZHbj0hWtHcFUTvH3By/5oczTHixiL0Njbc9/Hpnp
+KbPgOUI48Kcu4lNDP5swbLUx+B3BL1pcmVXYaUfLRkllvBCBIkqSG4twEM/1zlx+Uc6QqA7xWFa
qgcDJRpHeXcAzT+vnvAr/ZX0qd7ZaalaEgJJc4fpoq72m/4r/r2SwD05a8chRGXhvAMbrDO+Y3NS
LGMlEl4ZKxl8rHPbPusM9o3K7y12e8fXaFPTYsCoPDCnEpMJQwMjJXeAiwbbPBcaNGVyWgzK4izp
d4ZW+Job0v6SpDeNsjv/cYQuvpLEhQbVywjJTXZq+3vVCi114zWyyCB2gA9tuMhgxHpaLxO0mRTk
DONGMYZNpW+0ZvBbLai7CdtCQB0N7NtzXn6vx2AikhMm+wVcoABFH9LLAVr29U/beEeb87wVhXfH
yopcoFgKb4lKyjSsnuPp3tOwKuM2Io/UCsseexkaGQha4iAe1ya2lioyK2zJC2IQsjlqEC3BFIP/
KwlGWbtCJoo7XPbU6QvRmC+iZKaw7/Utnb+N+dGSMZHKJHFHzMC0yuT0TNKkALV6kSpJoPW+Td+p
KzlgwugH7mOAV8ERidLn6WXfLjNIXjHhGajuizJgUYT9Nli3vQybKzxdKzH86dLToo9ZjWpxfmA2
ZJwu7UhSURW69koEd7gGd9SIwx5Pk/uQDL9n83DetWUqcEfHylob1LywlF5lvprHoUp2RvT7vwnh
zs9stu40Mjvpo42tYiVG+HdG/O0/CeFv2bLrsgFPZTzNcA9l+mZRLN9JZVxsEnvxL+duRCO+ZwU8
zXlKzNc03hVfIJLCB//rvC6XC7cukJguS3sw4x1Y43M6tkFXX+bppYZRuvNGE2GUT4Qx/1ulxUqq
J7nTQljc/IiwmycapnBpfkf0MU+6rZoZ2G6rbgbPC9u23Fp2+f38DxDeuytluSM0DJpdLOzxFE+v
ZvOkgPR67OxtoWloMNmuX+W5bNukJDjwHJR1MkaTy676oQHbf+J70QZMU74iA3XIXIU7Wo5ddRpl
qunzwaVhOb1IWd5lIriDNXSLqeLmg6t4W4feV8WbFG0tEcHX+9vKVWYS/7HWY0Fuvf7eTCUxTiwC
qHHWV0TKyse4wphalZ2peSF+ku3z6Ak4ovN+Jrx8jA8Z3Mcgth5RzYWMtJif0nLwU2pucxr5TVN/
r0wZFlno1mjNg4ML/MGoDJweq7azAIUycNc5GGUAyZjvke3YpWHbHJPsoMoKyEKXRqPZBEAUcx8m
d7V20ZJ7swNxqfrdnI9ue0jqoHS/clespHCxwsoL1OKrGQfHuAR0RqUviSIRwRz2Uw0KIzVYzgo9
AK49tdvUFbpdxqizFhgwU/davunBPajTsI93pkP9JX857xdC31sJ5OJPR3QlNxToVLizfmkjRQki
YqFloc4yjheZKM7NF7fJM7oswFN4+d1SJUEaOxcFlUzqCV1hpRDn6Dp8uo8JpNjFzjXA63xbqteW
DKQuWC/BsGIfH4qPPDY436kHMdMSh5g5LNTOt5PrttnQ+nnESHZ6gZmTNLoY+/s5A+XB1vvS28Zh
A0rgQ2Gcm5yvmCDcnGxWk0ex3KCX1vxqy8KG0B9XMjhrGmiamxbKouz9lBhhWb45w49h2WjRz9bc
tLKhUuHHW4njrNor8aB2EVQyzW/W/K7pj7Z3IS1ICHNKB3zmIMREF4BnI3Tnwqor9u36mQZj+5ZE
Eh8UevpKAGe1yUzMtHEgoBt2eXkEQROoTs6fW1GAxXMdXIospqNHfPrxMT+qJG6MiGfMdXXfJMPR
s4AMWUhmHQfMmFzHKtYE6GYvWyAq+kRAkLmAEQHG+2m3q04rankVRcCw7x3nDkAlql/kshetyIIG
OMcNDKHrGDXiHAHLe5SmTQx2vPQwAt9PbC1YhGfszltR4Als4R/oEzDS66LrdGrFHozDSupibbqK
0VBQt0SqD1Y2GXERO4hcUD+Rwt0bo9c6lNiQgvn226YBJ2pbbEF4/9CjhG2jhn1eKYHtsPHGABEF
Y4wBzfSpUslQFKZL2WJ2kmzqrn83BhrYiiopWQvFGChAYu01dnPyLwEH5MlgCsDS6zFrvlUjIO1a
d+vJiDVEyHmUORnJOJwNPsd+xipBd1K7tMwE66gjt7I2bptn97TIv03DRDapQS7LqLnOM/ulBh7Q
Hxf7KopLw1eHpfVp1HqHvLdkHDOi76ljjzLDgGGhCM8lMI46RolbbItmGMrJqxe/GmzNd5DvBlin
lPiZLaNjE4pk7D+Ytoe9eVa7hDoxNgmWZUDp1iPHyOrw/9cZW1IbGURfVK7F9rsPWVwyZab2mNkm
ZM0gaC2TfTVmfp8G6nI9LKFh3M1gFuiUzXmn1QVx5UQq57U2FqjXPS3AVFDmjKqFOtmVrtX9axS5
85U7pMaNFtnWr2iibrONB4JFmoWtRodY1ca7aS4qtBh0rUXPk6oHTxu7Mei7Hm28xiAadnsqnvae
9LG9mdIYgWUABJv6hW40+yhP46ekMucibJUh2abRaElKuIJwjbEsnEigBjFxy2NJDa2eFIXRIS8W
VqwZD8Q7gJ4wMXeTc1WNEuCg6GSuhXHJ9xTDcxUCYRiO1XV/Ujr1l4aZ5nuipMX3899NJov7bHOq
5HWbQ5YR3w/modF2UR58RQSDrAK0bDq87+uNgckIguNWWL9pdYsN8NL1VkItkM6xtewYxuYH2YlX
Z+n/cPZlTXLqTJS/iAgEYtEr1Nrd1Xvbbb8QXkGAWCQ28evn4Jn5bhVNFGGHI+7DdYSzJFKpVObJ
c3qJIGM6ep/1ZoCuAsqaawCkpWoDMFaQ+Ia4KZBq89KGlbeZ1f7ZLV4GWtPvcfFDtPmdhRm9Vuc/
JfFCQtPQEdlhhIJMnPHH65tJpg8yv4zsSfIUN4PjOvN4muVmQ6Q9fTAoEWyhI/PZZEa/cxjGHeo8
hbC0Q19M6WPmwuS3g8ONL16aPwvSuluQpRgrH3cpsJ3/nCksnIV34VSEj1Ms7ewk6CGDkI33ThOS
7Eaw1+tLX4owWDfBSBkuJwgTXJoqMPGeqCwVIWaQMPvQxlEYFXjvEJ1FePUoo1nruS5aBF8RxFGB
GMR1fGnR9Is+syeLqf2rIdseDfh6PLhr7ZQ1M7OAHUFlticVzGTlfZRuqujUpnCvNdqAZe+FABy6
gi5uITZ9y7Nv1fZ5xlWdiTDOvHTXVWWQsvQu1fqVtZ+TIj/JvA1rk39uXWNX5OPRsd6vf8JFbwGI
dyLW8Cbc2+Uv6GIlOurgamoodBk+wZeDodxL/lOsAWrWLM1yNshTQmlrugRl42xY9m7iZCqvvOFt
f6yifqUCtJSHwjOhrAMRANwOs3UZse6kPV1+SIaHQGSD3siWruEZlqIcnVIWoMZAgfTBHTWnkHos
sHv1Js3eBgzTmuPm+hdazB4oNacBIGiMmnMYLiCrHq0NJLlmDNKhm0F/av2dHO98sP1BC4J4G29t
QngJkwyhm/9szoJIzCOonTDYtCB+VEKYEFGs+tbZ93a0q63N6D4kdagR5Iz32gpzsFGU5qYRR7c8
snIt/V4Q+8bMKrpSmI2e2Jjmx4QVanqw49f05W3MAof+ioanKg2MKOitFzcKxnhLoGkjH5zs1i43
EeZb65u23Vb9l5xvy3R3/ZMsORfAvf9XQAVye7O3FImEIW2iRNh2QxeYU3LaVKVamcVaCkIUwEeo
wsO3QLF1eTTZUCJBz1sROuavUb1XrgcuPB/z9P8AssRFDfpZRlFXRMHv0lCbKTU4tBcAYB8ZvvfI
H/21Weqlk4JAB3Qg5EPB4DML3Ir7ZYuZHBEW2jl4Tn3ySnIwiFpJ1Kadn9/F4F/FSwn8KBMTy+VS
+iwv45wBktWrgvFg7In50IHq7kaatdjYsjGfutZqb4RuTDfUIik+X3eNxXXa09dCl9DGn8sfAAUn
ProtfoBRH+PuixntxdrnWsp8MaD3PxPT359dGnVla7zqYKIWCY7A3ehu+biJOxMYOB9shdt/WBHY
SfCkx67iz6U5u85s5cvJXGeFVLBTMjhbzcfn62YWV3VmZnbltjXwC00NbwcjH5iqPSmDwvjsqldm
HKtVzO/0r33wkzNrMz+xYm6NtIc1POqb/H0EnVQi3nDvJtXnxt+WpRn4v8z6CBrG4Po6/2S+10zP
7kFzVJEsNfazSvaWedPJbcJOhRGKeh/nG7/O99K8cSsZKPoj8rcJ/YKR5Kh95GuM/EvxBW/uidfd
czCiO/uwTg2Aq+NjD4x0AnEfqnLD409sXHmoLZ0IJGtgjYTOPN4csxPB+rzWBIoQ0PwmezmQna+S
rY7sFTddvCYhBIdhYwsaU+iQXPpp7Lid6uV0SWgw6WxFnzi/jU62WaAjK412jLfRFqyyzXOOdNXD
XWJwClibZ6/Ryy6t2AO7xjSti3Hk+UAPSZvWi7IOrtzvmP21EIFprOGtl47LuY2ZA2cA59XJOF0O
8Wb0gsw6WDm4K8sdSAfcf8DxYq4alS+oq00fcba1LZhCcRliQXLE9dBaaZC26T8EznMb84xDGAMS
UdiIfEwYQQWSHC2VfPeE+pfKz7mlmUOizeAZcYHrLn9V5b3bPAzjyUwf+Mv1g774hc42bRamhd/X
AHbjC0XZS6xokENJmm4gtTbSPTLulbCy6HN4zeMxhlz+gzKmdBq3yck09+Pc+uk+t57cNcaEpXgB
UtX/b+LPATy7dyxty7qvp33rP4/9T0ttiAzF2jTYUm51bmUWlSxuZXbbYyENtLGtVgUgsrj+YZa2
CkBPzDpDh9UEp+BloHCyCuVGhyAVse8cTJ0KYE/XyuBLecifKjheMXh/zDWT2IAhNIXGIxoiqCnu
R0xliqQNrCoOhmrfFNkm7bfXl7UYAM9tzi4Wt8iIiyiIeB6PAS3umlhiovbWFLtehyq+B4UGkHPX
jU57NbvM/Eku13RsE8J+8zvEaOJUAhyPdwIw0N3EWiZ+pRpdVfndXiNB+FNOuDTmgEJ3qvWhk4tx
wVkYcuK8LbwOI5mtg740hiFdvwt0tu08F9p4P33w/PXOe0V0wOIEefIu0yLI2G87HU8C5aFWHehw
x7yXxjy6/nPcFtAkzTceaHfWwJ8f92X6qQw62fj+DiTRL33M5ExXo8BPzdWW989EfMHjrTPxRhl+
Xf8CH84L+HcnbVLEZRPsF/MnqGKgwFWJm0ObFMrx9UibIMvHNQXUD2dmssKcqdyKCPPhO2PuvXIL
jtYExt3HG1Wqt4FZkIcr3Le/Xw5EKS1w2tvoHs3reZ3dRBkbkS2YSfxNoFQ2WnF43cSHwIy1THRe
qPmjQ0Xm4JCiMewcFQ8Uc6sv2n5pRjBeDwGJ46Dgnxx3e93a0s6hmopnHIY5LG9OEGAXlc5GR6JF
xeUnh8R3fiI/sXiN2G/BDZCgT0O6Jkaw2LwDS6AxxkVcIvsx7c+eVk8Kme31lSyZsByCcbwpaH54
JppD3w4MRypMqtYNQVXaINKssWF9ODiY86M42niPgi7/Q2lacswbgypAhCRHCt6/2kUTxs6zQe1w
tFeayh8uNNhy4AqgCKGTEOrskPJIdEznFHvmo4jw2yAbMT62w6fr27ZkxQUJDjg0HJQt2eQgZ9em
dnoUvkpnKt8MT6n9HQNLp6rwoaU4rgTjj5VoLAgE46hHTUcU5YlLUzWNXVF4MCVB3Dy0N52NTsyB
lQeD3hInHMati2JJ2n9JvVsAlv5+nXjYo33noCED7phL46wFXWnViQJ83GWYeHvPP+I9GaCdsWJo
yQ+howQHBIAaI8yzDMG3IVzLNAwB3BXqtL0fYvp0fS3LJpDuohdpgex0tharNGVCwWIICdn4WKke
o5Nd9eO6jSW/mMDEeHvhnYBB2sv9ihPoakB2tUAD67uPcpb3RUK+2PxrOTn4BD6JCc+Dp+OxNzPT
plnPXIndordlzU6CehuM3K98k4Uod2Flluyi1dHbhMOKrDC7zyU0C+hPUYiVXsvinuEdgn1DsRpt
n8vFNNxJWdnBTOy+c+hE5lFQq83qDP/H6bhp0/5nB5fRpZ3KbUon7WEnL9TGqPfj8NUub8bEChIX
4qjsvkR1og7zNcaihavpwu7Mta2a5XEXTXZps8XEWlh0LEhzf9sNNKD2s4k6wV97IbiEiQN8Azh+
UDW7XGkxRLwZGii4IHaBnqwMeNMHkf0pWpvHW/h0F4amI3cWBl1g84mtYUjZuXjxuG0d0dotb7Ws
vmZgnV5Z18JOMrSkAKNwPMyPzxEFrYHJcWIjSKgq+wR6s00Tt22AcawgNYuTjaJcRK0Vm0tLhDwS
3sfILfwPBZXMIyBGTtsitAcXXGdd0CUbVkDloV6pDC+cNkT4PxTQ07Uyr3Lyrpe17yF0oEZ/44si
CVyCXoDtrVG9LK0IyatnmcB2oa4y8w6mzarrM6xI493PocrLnmwoo0h7ZecWF3RmZ+YciWlQt+Md
YmHk7TmJQ8sTm0yNu+vOvnRBsvP1zO7iIUpQqRJYTzQWmywbwZW4U97W1WHl3kBlfQDBb21sFGY4
2/GW238L8JneSph5hIcgkXbmfYMCZMLTUHkRMkwTECPbWppuiVU+X1/mQg51bmY+txDRluRGDjNx
gmdQ9LW36xdqlpvGIoeyWnPGRWvTRTyVENFAnMVkPtSD0fsjFgW3MKvy1qTfOf8Vd2qT4PVzfWkL
FzPIntEFQj/IoXTukMRQJpBCWJrNi0dD2Hde/e26hUVXPLMwc8Xa1DIWDBa8tAuLuAtG0jxDqGLF
FRcX4jigSoAIDxL32a41vNCigwpPqPz4yfSGF5uvTdFNh/PiufznZQ41KBcvUAa1gMuIW3L8b1E6
cPYheo4mTFX56qHYQavAfymKLSgvPXryfpng5S9Es7++j0uhA0I8YBeeUhxrTlVfUFVHjgaXeuo/
pKhFFf0P3m4jc1wJHUuB3p403LBMH+z4syMtHdETiwOOlNreCYjozVC6QaSzgLF83/kk4GLtKiOL
a0MBguEDMg9qQ5c7m0MzsegpLUAyaX+m8XB0oSf31cvt26pxTkWr3HCkyasrvWfeD33gZAk5Stqb
N5Gojw6V9q5qahHExH67vusfuwv46ECiIC2eOlBgLb/8aeh/oe4IpYywrlXgJHbQuzRwO3RT+iE9
WmW0c3owTBl1GzhpFhKgZZzilGHaowNkvav7oHZ+O/XaXNu0I3NfxHWO56+DQ2vNSzfw/6hPEyTU
ReNt0CvF0n9nldqX5K0YQ6M8VWJzfSeWzrHnALOJy59BJX3m/ZVnNOic50VIwGZ4qM2chpmdDKfS
zt1/MYV9R/bEQJ84P8vU5yoqGBZXyvHENJrSg/nqev3L9RV9BG7ChgcrQPGiw/EBaISGpyvMKSsd
IQrqZclb1/CT6n7p6Kfd90c/aZLAac0QvdwXwoetA5b0jWGZkJhpyUrCv/RBQVSOfUUf3HHmaGlZ
OaTnOsJTsyeBrULwHsb1DuoTEeB4mr22yUrAXDpzIGKHPiquTnCyz98xeetwV8bwICsOova75+2K
agz5GjZucWFndmYvGb/2EsMvDZTtu7dmeOyKo+lg1ArtMXYi1a7q/yGXA58jCLymMI3+yuWB5YiS
RtQnOLA+KMZRXTeMPlCSrITJpeNwbmba3rP0mzZNqgj0QcEz9Nh7ZdBgyMJfw4MtxWKEHnymKTBa
8+Y3zoEQrOU4c8N9lJyEBPG1d2Dmrim2yZoa9+KKzozNPlRiylKJPMX1Rs2grm8tvldgrrx+5paS
m/MVzSJ9pmIFFBtWpOXO8NqwwBBhUt41/M3q/sXB/1vPXLyxw+Bdn8cwFZMvlX8YsidpvdZrqqSL
x+jMyux+cFmfDcqBFeYfWfVZVw/AmXf9yuW/eIhQ0oAf4A2GsauZt8V5l3KBx15sxxvW/jItjmrr
Z0+By8HgO2Kboa/XEtElh5gYtRj0afAsmkd8npaWkB4cAln8luV1kMp466+xxPlLTn5uZpYgNgS0
OQaDGQPl8rc2czrgnRVv0m3nePqFYiow2oGjunACQERasakI677hSu43mpEYA3x+lxshUgJSPvuW
0XwaWsInMJNiHuDSEq6mEyCdmCy970KP7LlzZV6h4ED8lzRK2dPggpynE5H6UuNfQTcWyI33vIYm
b5OUcbaLDdo1aDaBRiMgGMlJngqWN9gUHSlwuaY1uLgt28x2FCRX1bZ16zw7KOlVj1VUjyLgaS7z
oK0aL/QGp9rVQCuIuMFkq6JlkQdD0lYs0OgG3jPZkDFw3aH4aUAX9F2bWcMD7gG0GICcBG+pgY5I
pFUdtyFNK8u9yTrP3lhebL70dTekp5Zq95Ekgg1bMC708dYbrPwBrMftBkjl2A0SiskzmgO5hOla
M/pEOz9rb6xGiXib9rb3QKSQxySW3m5IO4TqyI+R6NTKF+aG6dR769M6boK27fI9kU25E9Svil3K
GoUeI6f9LXCQw7fITNI27Aejgs6QVeUracLS0Tt3nFmkl2M/QrsPh0KgV6ai+zZ69lBR8rPX6zHr
YyMQeQJaTxMjMYoD0KW6PH0qNWlCpuqlHh6K8gDGvNTc6foNjLRBld5G3tE2DtdtLp69M5Oz62Xw
O+UVBsotEsDjyqoT1D6qp7gav1y3s7iH6DaiCw2wGk765dKYqseuyGGnGeShB9q/rNO31Hafq7Zf
+VzL2/ifrXm/e9AFhHunOvPoHoj/3dRPDeWh9r/RajuOW5VBKn1NCGbhaTEBqdEtclFFx8TILD4D
1xFLQIJRAWSnuH4s+5McfsTJN12GqbPTaufxV5zuAHOsVtUEpbXh2XuTf7++zR/j9+WvsC63GXNH
ftQk+BVdBnxj9CJ1tinMIYySTV99TnjI1cpr9aMDwaLtTDjkiVV4vu7CwSQrT5oizDBcVNXGjnL/
2EdrZhYqu7CDZwh6yC56mfN2XNR3bpWPJe6/3n2hDAK/XSIPTcJuXBstYmFlfZjYeNo1XB55CWUs
EHL7f+9a069wJ/pkPNEwdHi5vxEBMplkyORF/YmzX1miA1tiV40vhvjW6XsMDutxrUGzuMVnRuml
UVNEeSwpPurgjIeUuO9N0u5KSVfu/oVzg8VNvQYU0TFlNq87mOgMRiWYVMG/DlpBcS/Zq8B9Lx58
iF7IrVAnEa1BhD/Ghckm+oXTluL2mx0byOa0rJVwHyV+SZWBr/w+ijQQhL+uH4zFPTyzMzsYEWOl
zj2sTaqbMv/eiC3pn66bmD7D5VP5cikz35DQzwE4BUtp5NNolsEA9vDrFtY2a+YIvqU8JymwiAwY
akTtY8b9Jw8EvpikWTG1GEjO9mvaz7Nnh6j8FL0ULKbwHwzvp6HcYBzAHBYFEbnrSRQocOn8/epw
oiZMPnRAIMpwaZLZdTv0Pmq8VkOht/Og+X3R8Z29Rqqy5ApnduYDaH2ibG0msJOQ4haaNdvGzTdj
Hq/EijUzc88e8o62Jsy0oBNhGDBKhNxUYg1svlAaR5KIkXcXgrET2+7MDoBdFTd91D0r3o/olvQR
3dVdnNtHp/UJ6BJkyreYtULpyq+Ne27ybmtLXXz1e9HdWmrSgOwloD/Xv+bi8s9+lnX5NT1bUuTQ
+Fl+1L2UEfmpPLrxypfrVpbc9HzxszNHCjVWOsIme/1n1lTQrcPcaf0ExEFijsjQ3tE6v25xcV0+
Hsmohk05xsxiXPGsSizUfzn3o11am85NaXcZ+ov5GkX4UkDBsNQEpwFsEjnh5RZC4a2Jy8lU29p3
MiofeeGG11ezGPPRkZpcCDKvEDu/tJFEWdqMJpoANdj4Y4kZ+oNlHppuB+Y2wh4tNwmadmXEZymM
YfuAg0fJE5nSzKZhMAgrDKj8OkMceKQJ81EfBaVbt2hWvtbHNx94V1DDnlBusDaHc3kZq+XIrQJd
PRGMxmbs4oC4X6R1KvqbQr5d383FhZ1Zm1U2PNE3oxCwlqDU5UNx3GxQdFBBuUaT83H+DJJCuCyR
cDIkQxhivfxsxihzVUzr0o4JquZmZzOx4QBdNsoIU49sev0ZAO5Q18Mpyr1dBF2Yv18rfgBKX0Bk
Td5z+QuEKCuIYuEuSqjaReJH6ycbAeC9yfjKN/xYykG0RukUnUxI6H6A5I1+xio+9da5UidUx5N9
JPx202gQw7JRo7/uJNbr9dUtnXLg/wguI1hEanu5uqpjFeMmkL+xC8ktKXIVxnUfbduK/LpuaSmC
Tcg8EBRMkphzfjqjgBYBM0SJ1qLdvZt67CWUjokHwStF/W+lq9WDw+MemC10JvEmRHK6ssGLubXn
YoNNEKhM6tmXq3V458ZD5qEOXkSBbffo5L7ULBiKr45+4NlDRR9cdz/Wze762hd32UXBB1KwKB3N
4enE91oa9y4yJuObQSEqhKd8Ea88UBaq7wTpBFDDKHt7mNWchRtXRsJyACMNPSsJpN6X5eOQPrkC
ZZ99r+6Ve2tZu5HTsEeyQb6g9HB9lUtf2AewgMKfgI6bhzuMFfkFAJETJumh8/vdBLZtHh3/zk6P
/cADz5Mrd+9S1ENjDSRQFEcH6778nj6+JlE5Vjz430aC18mjAI5dgX/KGzaxWqN9XTigCAR4+00B
CY3RWSiw6rLCWFY9ob79+rbW1IdOnExArEyRetioNO2bxlfRyiqXMh9EHgoNJwZeW0CxLpdZplab
CwG7hd4N9KF3go61GCvu8PqFqsqJOWHr//bRQkNvYkOcv6ZinyarAA/FqCqGCnF8L+1HIGEx+gYM
R8K66fkPWj8l8c/rvrMU6M9s2HNAk/acyHElbChGnyyrDQS0DQbzR+pkdwAjHNBO/9rE+gtKm4HV
kmOVrRGQLjjTxS+YBQfUcpAf+/gFJTSBGWjSlLoHyc6t2wwbBwA7zdO1eDSdyNlLCn2yP/IRmAX8
gG2qcztrR0LL0Kji0d0bTi/f2zGOJhHAvnlOULl9qk3DETvLgdBrEDleHN+RmGYHryo7e9fm1LxJ
md83K2eZLvwy27bRD3UA3cYb+fKTu0NXDuVUZXBSZ2+M/q7iawCoRRM4S5g9AEvGB/GezhWZ9jSC
Mei0jrWFgi8AGde9aiFPIZixniQmp2fDh4d+q2s2tg6eDEIcrDqGjt+d5FbAkmjlUy5ZQrlvoqJD
bPiALXXLNM+sGBGep32Ygn+6ZDdO+RRb/2IHOR4YK2wydVsvv4uf+1ThDsB3EeYtMX+YdX1QAyJt
6qzRsyweSYp2OHqNYBFEqeTSlmXYFU28bGLVu4/6NxRlAjM5kDyDmMqDUb657W3r3IjuLXFXcM9L
R/Hc8iy/7ApL8kQiKzH1yatPpDhaxIDy372XvJHxcN1JlrICYOwngJCHp84H2aWUJrHQZlmGFaN3
tLSedffKumobx+WuSpugsfuTaWZ3vuHfKBJ9uW5+aa0A8EJEwZtqxn++wlkBgreN00Jabrq12Sft
JIFV2tCL9iHBZr7DWW+beI2cannFyETcqfiOQaPZ6TYGbSdRjBUPmfM6YMbT0GQzkCYLMze+c0mP
oRVorlZ26EQ/BV2bOFjKVCA8hWcl2uQA38wvFDtKiNc1OC2luvMr5PJHv1foL2tAvw8+2/psz6Jd
DvK5FLXAXbbGObf0GiQutFgnkg4kvvOpIMl4pFoIpod9eiToQTXABFDjd4LY4BqHXB9pdILq0d9/
aWB2wcTwB5MwR/MDdBzXyXTBYPw8vcsaKSDj01QnJkC+3vJ7L42+dRlrVvr3S6EJgzGgJ8DUAkr3
83vNlkXOraYMaW1DqbgIPBfJLkA/JmY9rq9wIUECCQS6qmDyBQR6PuEaVVSaXomxuM75AXmQPajs
Ng3ehayRRw80+detLX1FvCeAaYEp1HH/tCrOjk6bR2B6Z3hSIPV5+SNibUHqxMy2xK+R8T52zAy7
NtrF6EBeN72wpxeWZ6HRKKF300+PGRU99lEaNgUQS3m8s701mtOlKAxTuLwmvUu46yzHNfSIiReB
+NCM9g1FGxY3/11ixBu7kttM0EBUya70n0c3uR17d6/MtRLp4mI9C+EJFUsc2lm0KEZeW0mBxY7G
V6DHlKGCqnlWaDBf39SFSIipEDQcQP5no/M8W2nro1+MM4k0l7Q30u+2CNWhW5MfRtEcDDEc82hN
bmMBjTaJQeFCRUMLj6f5m4VWnge2X9jM+NEpD9y5IfFe5ge8PQv/kIwb4X12jLuC7az0DXJRAbRz
He+h/WvyXOTVeFCAPwW3N4W26eVd29psSAyN35GiupDtqf3qOScfSrdZcsvyNXmOxS/6nzVnNj3Q
Dbrm6LFjpyFN0JifUWvYDAMNqrWQtxQQUMzA/qLiNlFHXi4ryi3dt+2IR7/ZhABWoOPSPhekuk3s
7Hlg8um6By0eFgQfC1NgGKFDt+XSnjIHk+OtWIaEaSD4Kghz7LLWDGh1AgcOCHwj/hwVn7gPbjv+
et34Qj6LStV/tq1L25DwJqZE5xyQxRgw8fSOJGuQ1ekEzN4LQEwCLojaB0hM5/ULiH1ViR+BQTI3
/K0PKIBjamSB/Hh9JUv3M4BeE4wPU6wTXOVyKU6LOXfaoKOrJCv3PE5oMFIRPwk/ZpvOGfJ90pan
1HNhHPgZpWkaJLFGYhg7b+BXb45dKfRKMv/nopqvHpDRP/IuGPGbowaERtKQtvi4EpX8LidBDy3r
2vmJkcxbak5j7AjA9BvjblA5ck9bGYJS/cDFo/TdQ+Y0QYQGaury28h394llAE2/1uZb3jrH9kDd
gQoVnY+rdKpNY83gBUUHOfn0ps3e0ygAngQUxW8prY6UvxNlB5bbv1oi36WpDKS5Nuix5ChwD5Bj
4zmC5HYWSvFBCM/Qmwu5jRkdTslwAA4ZoHQlV1L1ZUt49/h/JhX/pJpndzDqd3XeTk/YlFoHnyQH
1eVbN/f2111yKWKhXYv2u4NKMCbWLz1yMG0jxYwqtH0ASKnUgWc/OaaJ6RpLwWIEmXDTeA6ANulD
mbLQmOBqUsxFl3UUWdsESj87x5QNEgmje+t87X0mLSEHkXjVnfIUufNdSW5pUYFLj7B4LaJNoXju
9GwqvwDDiiHQeYEWMs2W7UxiFUoGHb+Lyp+t8dtqth7Ykq19XezztXO2tNXnFme5jU4qqdgkm5kW
X2ozzC3UhfVDb691+5fuhnM7s0deJCKzVC3sGFa+M2oAztgQGoM6QmwbWinJSvhYyi7Ozc08qLcT
PvAeG5k376MEAUD10vNn09iUURmUbHfdX4kzhfsPHw5NAzT7J9KqeWYxpiL1Cht3LEogwGUKOQxy
rwD5UlscGfdGNlZtb2PgqXcaetWfzEpaj4bDtH3TeKJDr7Iiw87NbEh7tCiUxMDCaf1k6dL0Qnu0
7fwR0afeV31BvQOPsuFbRjBaEDo6trfJGCMMxn6c3aqaQeDCwryoBC1/VybbwTHkTW6WxpZPbmsX
VgR2n9YkP1ljqoOl+kxvTMEMvumStAAL3hD5945Rp0AMEr96tGNqvtYWyd8dU4CJyyD+iCxfmbEZ
Uk4iTCGWTXpsRW8jb9UM9GwYoMNv8Nv7zotsJ8hNI/5GJK82qHrKF7u2+2qj27rftmljfsXYAs46
NbmLoSARJ+7OSWrrJu4hHBw0Vd/koVC9k+yVADoA+MWJUILkdBrJMg+stsDn2eStNQasGgDySIei
RmgCwf1NnyUMlIVx6v8sIcQR6tZjv7O4IkdhM75HlUBvWI45rBvg6UHz1ICnL6hLbHIQq1SnG2j2
tSFAhNAebE0qftWVbk/uyEoFCss0asEl24JJA9oszm/BouYb4Y32wyxW8kerSPFSQjsqCpxa+5vG
N9jv3MH2PnulF99DPcNMw1jnJeYi6HhHwWm87WQG/QSCa7/omb/visgaMOLeHEXTpjdj3xdHFLqs
o9mgDF4PVc8Dq0ggeCsVPMyQg13cOI62xalwSn9rGR2PN+BtLMBE10Un06oMedDgGYo3mWUaJ9HC
dwNdWuW7JTWQMBFAgzSUeqzrTQ/htfKpGtLk1pXapmFdjTUmd4a6noTKSuVshyyJd2mCloPhjOSF
yoGPwD9Dlj2w7NIij5XTFQB19qSNT0Yj7buht9TWRhL8HfPu9R7cGsCmVvAMsfLEWAzv05AH+myI
qPZ82FjKBt4joGmcgl0tsvZJfbL6Lxm/t7OgSA92+VuOG23fuf7q7PtCQMCrBjUeTHxO9O2zuFp2
DatVhswAQ8J3GBG7d+KfGUQ/QPeyt2BO990OXfDbWvBA5QDA03IlKC2EQBBmAcYPWBlIvOd9hMIw
R5G4bQmkBgmscO/ctT3FqTRB/bAmxrcQ3ZEKo5+J/yAVn4e/vFJUaA95QZkpkDGgZB2BWCLDVCOz
clRiPWlntxgsSNe4rZYMY+AJA4yYXXM+8HMQI3cUaQzUtlqgfu8r4aKfetDRa2TzFW9a2k9UVUBM
aEG2A1H+MimpdI94XQMwHSmKOlpNyxtiDm0egN4W/EkIX+1mjElWBGPr9mvMNguZFzqZPtAwqO2A
lH1mvbG14mMP6xRa0MpscZFFx5yvqWAupANgCcSAPsWTAGCGuRmUIv0qqZAOkGYrnQMUKHBjv3pr
T8Wl9B5QCeSr2ElUAObeqd2hsquYY9QPe/Veo0+LYpzGJFHYAI4OiVQ3xq9I0kwDzt3TyA00Lrmv
Udd2dZDHcXZXxMS7TVTHDknsAkyO2/DWkr29JTTvULRQbhZtsqZHXzR3wRJuyS5Zm85ZKkpht4Dw
tyb8L0DAl07BOl44ZgtR68pFtSAZgyQvtvn4NbGLgCRfMT9j5RtByUp6s+QN52ZnnylThbBkCrOt
028r8Wprvc/XRAGn3z7LaUCtQl2gryYozTwZbXJb6c5EctyhTh3byUMWtysECmsmJnc8f0+UEgc7
hgkhMnzhKHmyGv73b5apR42mEKhLpwr0pQ1Zm16XK0hI+Wb1XCjjWxzlO4gKrOTuU0b5YbfOzMwK
Ai3Ppdv4MAMB9Sp/KDGjkPBTyoKcbe3us3D313POhciHZWFJGGh1QfU7cwFRo3ooHAWee51syrJ5
SEdv2wwUgwjRxhN65TZZNAeOi2mudequzcylo1u7LUH+HqHaSsZ869Qu5iFA6WUnp2pNJWkh1lL0
oP9nbeYXmMMYjFTDmjQexl4FlvVTZafG2SXo0BRrwWjp02FaA9ODOMEgeZp5CM3Avpn0k5qL+4t6
W+bth/53nr6yPtrU7c+BrrXYlzYTPBAAODEg4VCiunRJag+om8dZDbQdxiLLqArGnA5Bm6WhTjwd
tm77/bq3LAQMVAeQw2IufsqHZp9PJEPJyomioSwBFRvchzh29hay4+C6naWVIT208W4HBfIHdiFf
a4/jrAFgq7bdeAtu0QBzNIlEcrg28rlsCr00RF/wQcyBtXYEYoMxB4DKk++laQKO9qaB66uig16r
1y45iIv5sf9nao6tdXmGPIoAqo4JLkve9269sUY39HD6cv+bUJtmjXllKXXFB/vP5MxFeFuAxGaA
SQ/KenX1xpC3mYPYUiN7BAo1KKfpWnS7JoULc58zFvaRtYIxWkgGJtgU6PQZkg60lC7dFK3KTqYj
djiHYCoHczUz5KkxzKMP3PR1v1kzNQWEs4sgNzrLNiZaoHqoD37tbAwkrs2QYWJv5cpZCi3A5WPi
AgJs+KKzk2APmklfA36adsU2gjzBxjLKF2Pot6kntn5ubIehXLmClq65c5uzcObFqft/SDuPHbmR
pl1fEQF6s2WxXHsjdUvaEJpuid57Xv3/UOd8oyo2UYQ0C60aUFQm00RGvMZvQ2LGeNunpUKF8Pny
/C3tbwO5AZU6JOiK+WZwwfWp1QBuMddcxBZjO+oB3Jkr2rmLc/c7ynwfpPDR2rEDlzw2FsUK4SWI
rLsJvisY+B156r711jzQlrbeycDmNf6sziV9jABc6/6rHj+Y7k+5PwbVdowf/ORZb39cnsfFdXgy
wtktHtaBLAZTON+9NXu0yrZj+bKq07+4Hk6iKOerPdDoJirTPJYGnYsupKAe+crK7l06H09nbvoR
J1sqo+8jdRZBIFvbcn+QmvdSfdSCN13b/sWkTbJ1gOVMzv3ZcJqwqQ0pY9JamgKhWDtKcMAuyXJf
LsdZXH4ncWYjCiuroRnNiJRpuTXRm5mLm04Kd1FsfdVc9SqPor85LU5Czk4LI+20cBwJmdQURl3H
95+qAelMWojam9+uNbkXlx8sZfh2ADXoap1/s8GrzFg2psPJE+y4vctBorXBoxattQwWFwdQiInX
h27ZfFuNbjvIYkKgKn7Vklsh3kFV3qTWtqCe9Bdf7STUbEullOSMXiHUINyIkWzLSbON4yuP2kgU
3WhrfeXFvXUSbrYYlUDxRaucplAsdpHvXnvdmqP4RzsKRCYoOPw7e7OFmARWEqgNMXrre6E8DpiK
+71tDlc1yv7jDs4euoZxfqjDA45wGz343FlPev0woNZWCZ8uz+9iqnD6a2ZrFLwo+vAqvwZDrKa8
pptnGyBG28qzc/3aIgWTRdjH1366XZXB+NXxmT97gIBgF4gUBiTGWZ4i6HhDmdWA7IEpf40UKk1F
dyc05CZStB+szB7T0unLbzC+YWC7a2aFy/EpyiD5QZ4CsP18x7T0RLtAgOnRSPpRUVqMy2I7bT6L
emuriYLUJNzfxP2u6uUXVVw5HZb6f2BkYffTx5/06majz5SmBUXK6NvutUt1x5VLZzAnFfTixbXk
I2Xebd5HLI1+62mY2nXkHHp9UyarriRLR8fpT5ltMwC1+MvUTERqwXT3t6L1g5eZWHiHleU2jWn+
xU8DzWa8hsU+cbJI1QzS3+hFMfENyO0q+6S3DRaO+4LqS0jbwF/rIS1VWyafk4mlCjsDkcrzjw2s
IGoLi+n2lMxGKUDT3xXxMZG2IR4QUXjvD3fJX2Awz2JOl9LJNTqq7KymIGZBIb/YysGgxI4eJh3A
kaD/CqWie7o8w0vX3Okop5ToJKI/BnnSSkREszIUrqMcLYbM9vuNIt6G8VqlejodPn7O/80pZInz
aK5UDKGc8zmNFPOjrDrkQNoN68flMS3dN7/H9BHLMJaAl6cxDX2zydyCbARfvOA5sRjmuNbUXDwS
cV+DyEYBy7TmAJtYlvSswQlpo/l474wbUXzU1NjOjU+m/g+Y3Tgb7ED9krn3TbqyP5b34b+h52ib
qhe0yBwIXRf9rpN3SdM4Cb5gwV/oKkx+Ur+wTJw+H7obRtlDmJKJlGQvvrsrh43s3cpiZ0vKVRw6
xrgZV12RFzf/SczZbjDGMU6ljJg6pYPI2MUi9WFq/eFO0K51lEndrS44gfT98vJZIkWcjXW2J4LW
FJpYIm6atJvSOpb1naZzuOPyeAOiUxRqh6qen+0a2Xb1tT2y+E0BlINpmvyelNkNK9EJBHkIPj7O
ys9NFz4GXbfp/JdYWJOVWtyNJ5GmX3Ky9+u+jRG2JlLmxk7u+44CVzgX0u3l+VwaEPVjVo8C/BQB
2/MwmdT2AHfgKsYC9AcjDCH2eZyjqap+i6Rm5fm7GA3kJjYQ/FPnbTizKBNJEKEKCTIpk6uAEPU3
iVA8Ig25uTywpfmDO/hvqNn6VHI5RuOHUL4ALzlSaprPcL6dXNf2lyP9KrDOD87TULM5NLTUb9uE
UFl6XcnfZOtBz++a4sbP3yJsVMdvovQiuQe5fc2iJxSorDUf16Uz9eQH/LIpO1krNGH1ipYyqU/2
niRXonkzOUua8kMSrHWflq6k01CzPKctXLWyQMhvqtH4GfkvURrYmd46ucDCAZHaqvHK9C5+SAqV
wCPBfn0QXhdCXYiq1uVDptoRdPHnJvedov0LJgdI299hZlmTYvr00FTCkEVe15m6GwkR9NoBbN+K
F9jCHMKrRgZRBwgNL3I2hziz/v/PpQoa6dlQZNtOTDDB8IyHkKqao5U9VLa2KlfyiYUXETpu0ARN
OrQUFaepPl0nyOP7SeJnGy0LhCeA+pbTyBwrl/fDtNxn24GmIZ3YyRIPPanZdhgLxc0ShYcxGiJ6
44gBkiHICn0zqXDEeAFJ5QrfWl4aF6L8VO5xq8TtdDauImupGBYT7A1WgQIFOm5adHKxpWs0pAm0
A5YQ20BW7UgTjgqSg4bhbbU62NdjaJdeR+Wqc1y924668UnMJNs0YyqpEUJMkZOn1iaSI+fyJC2c
hBpeaRyCk6oMFZPzTzH0uE/1OaDGtKqw8SQbCe04fE/qx8txltaaBvWVf3BdPjgUGm0qUMWiH9/X
ew3DSdc/eiAQUc9R64PBPv5v4WanbiaVo2iMUzjvc2b5tmTdhe29735Ou9ZeVfZfegagag0sEJdb
sONzgm2SF0FfiTo05s6JsZizajuMJKeSgfralXYcs9tsjZa59OUm5W5AHRxJH7qIntxovR93kB1K
p1biTRr/SIdPnbjGk1s41H8phP8vzuxAQuuX7oLENtLMQ4sKkG5rgmpL4ybOV9GP00ttvmU5WSf/
DEXmBTBfjV5flmpALEN66NUHoUeFrbXRxmvqFlX5HYT7LN+hvYSY7d5cK7UufkYD1NpEdJ3amNNU
nJxLiW6EejL0vxZpLb5FxTdD28ktypa4RqFr0OzjfmVfLB0ZpyFnC9Wv3T6tdL6iXpWbcbSeE0VY
OW0XP+DJqGbnoK8rQ6e1hBAK/6bQ0GlEiLQtg1stil/bVdnJpQIIW/zfWbRm7zdZj6vcrJlFo+je
S//ewKgk9r17amBXudI8C565syhU1uqX6q9gTmfRZ5ealVn1kFuM1q+OUbEtwh4k45PQvLvei+nf
ZPmzZG5L5VOuruSUSy+Cs8izjRIIspwOJpGxqXCEEiGf2r/R9PC+1LPPVR7vhu4J4tte8FonCp8H
5UVq1yT0Vid/VguJFH3IupzJj4r32H0E0ejU1iYJ79tfbgzpyFvstVqz+V08i5Avxt0EYLw0v2qH
wRP7VCWqLzlp/WxUD263C9OVhbx0h6Bt+78ocwHQCdyYCRpRNJU7veF23Y3SQda+yZVddp8u3yAL
2QNFARF6MJRMvG9muyYwhhTSP0eRZUK8ifZ6/jJYwnMppjb0K+w7ZDvW/JUOyUrQ+VNdhXH0/5ju
beZk7WfNvQ55UPoa9dIbwwtsPV25/qcDdXbgTnA8aA1IfpAJznYLMnOWBwCPHEl6zFGaksvj0K61
4BdWx1mQ2cbQEj1xa4UgY/9Q80qPLSQayMG0lUt/bTCztR8IpgSiYIpj/uOX3aZCRcv8c/8lAIwA
/KY36i825fkdkRaYZ2JkwSKMN2r8Qj/OHLeDhsZovvZxFucN4hLXO8WUD4IWlgyqOhMJlbv3Y/uj
6J4N71mr//wVwIB+R5luqJNLb4zoKMUCUQSDQmlsF+ZWd7dF89VTClr4Kwtu6Y5Fx1mC1q9zR4jz
fUWn26vkKZyR3JfeP51SYFH9omuPxniQum3XIEOwsi4WLkAKtIYBOR48DRWT8xECOjbVeEoGY63G
wRU1G2ObAXY2bwo1WBnf0g42OAUB2JKSASU8j4V1aya75oQ7xXs4i46W9NnPvph9b2v126hsS07g
ywfV0ipheSBbRcIEfGd2UA2FHnthR0QNwKJQuxtBRaNhdB0ZitJ/CjV/39NziLQimkIJ3Sbqo4Mg
vyrQ8sfMXOtjLI+KJ5SFPT09wVkqVnmym/eelm2GuozfU9ji/5i5JHwBqZ0/V4bsYrGcxd41IPz4
Jh5H40YfZDwaJMnyj4B8DJRJLHR0H9s0kRr8n/2idUQlaVfyt4U7CXiDLFkT1Jd202z2c63vK+gR
YJppx1Jc1asHLWvtGGqYkvkIvn29/AmW1vJkuwUTlpxftWZnqac3eZtXxPPrwo4yVF++9qTjuvhg
Bn9BWQExBX8EexukR+fNDUEts0aZxjYWpfTay/6wlY38tkS11gGcdoeXQnBg8CuYjqVntIFuxqTM
wVPxw371YwV6aAiyWCt198VMxeEJKIf0PAa9LG2UNq6/droSHWQ10X4WWmN9h73abqu2UUK7p+dz
VNNK+8KO9wZbrxPzyQwjLdoLmdp1jl60vr8tWz161XwB5XpdqRx0dKSf3qhQ75AkT1p72CzcTFi/
UC+mH0lNYm5l1no+TvUDLtJIxt5lXnYTpwpgGOPPDzrURgBf0vdDI2gOeoe0aCI2HeXUwu0Yjoco
P1P7tqJ/lG5l2S8cc5ymnN/GJFghf6AZpqmfqcHEhytsCK35gDFbdVX2FFH7fZL5R77H5YW/lNkS
EkocdHt47HNAkSmUZV5g4wjp9KcY7TlpbakJ7DjZtH20i6yvWfbiKS9huiIqsMTRPg08xxj1eROJ
tUJgFYHJAkh9JTih9aC53+W4tYsOws2VVezRjA0sHIwfSuNL4H0ds7tqjVuw1N09+ymz26Wv8cRp
dH6KIJQbDZmtTqK/nTia+D00qo1SHuTkxhsdiOIegiVgY9O/0JtEMxsfTSD/oLrmlGpDcWFfKQCk
XYQyQu3e93VbzFZOuaUsgVuULQONddLbnB2rslHLiatPSG+KZN0ulr+7yd6cFnK5C4erEush3VjV
lp5eprNseJKAxIYSGhm41Gkbn6RCbs5P6aIJMZ19ldVb2YodTX/M5UdZ7h2/v6rULcCBy+t64QI5
izldhCcxVQPNc9UEtynAuRljGP/D96lToMUxFDIg/IBuLkdcXEWnw5zdrf3Qeb2hTiHLrZjtMnWf
jPsJKSEZh1yq7SA/Wt6tajl1gYXIY269XP4By0OeRBZYQTyZZx+XB0YetzFUSFG8zTOnqp/Mmu75
uAUxknJkX4629C5nhv8NN39URUER5a7EVw1Ff6PIh8y6G9pjU2yEBFNgCH2u/pKLBxrOif7el+pa
/OVV9Tv+bNNm6C5AXGe43njEUUgNXnM4duJmCD77yqHHkNkLV2Iu3TenQ55lCV3A3SBPMyzLj377
Qxzv1Obn5WldugFOQ8yS6rxt47EXmVUfdn4GikqUdhogCCs5YKFVTl925QZYSH1wI4YcDQkIJcc5
QkzoJKsbFUDxo3UFd1FsTdsq/wncvbH6zZZCUVtFoQiQsfLBfMwqE9UdvC7f9MK3LHW0ESxVtFVg
y/XjGvBtIdOFvj5JWsPbQYFjtjzUWjMRnO6hTST05dMb3uPbMHxri8PlD7Z0piI3Tv2Es43HyTwJ
kVpRd5Et4B5rNLyPU0OFKqbGKpL1VY372VCJ3Ci9JaY3umDC2U3CpoudwuuTlUbJ4vSe/JLpgDg5
89DbVcVWEfEo9/vHanzLgi81yIAhojc6rl2ai/NroSCGDpuKsv1sfk1N8UpkG0AGjbiruIagOohR
f8ks44sQAxi6PMsL0UiLUP6Akocs0FzaSgwQsjGzsEASMnk187o9yIFZbo2OF27pu+L+criFjQ4S
3oACyGGqfTB98r02MAsL3oYYjqbdFBFoLknGp7FW19Qnl0ZGsw57eQ0ZBFxDzz9agPGqhadQsZGU
fO+X6TZt22MfGIe6qVZSrqnkMLuHgTRANuDVjkXevJ3SdB1Nx4pQZlgfEqPf+8aaNN/SxEEJofHJ
xpM+KLW4viAWuoJFbVjzTMbd5B1bK/xURuPH5S+0tO1QjMDylAMF6sI8lSkouuV52RVgX0A+i801
gIqt1brHXDT2Yl3eRXKBtWa+k1zzfSX2tLbnE2kgNUvij78xdZfzb0bXpgl9Yyw2sjtsa3fcZnWM
4Fi704vyttN97vnKTgSEzhJtnw5+uFINWdjo00ekeAUcFBW/2U1fNmkNtV4suNbpcPp50dtK197R
5vG3aigktmg00vbyoJe+7EnM+XWPTAaLspUKLiaclYxvIo+hNEYo+nKYpe0wqdzKk1oH7KLZGZZA
4RMMV54YU9Ze7Pq3QtIO2lgedEXaXQ619PTBrobLyOT8IpOZb73SitVRoxyXdfImBU6ptqrjge6E
2u9EItDWpnCS9iUiq2hbb+WMWbjpz6LPRmr2gMW8guhV0xtbBKnhcwTdrstVoCWBMGw4y+8HxNc2
Yy2JKytocftA38ZJElQEFfnZ8Q2JcTRonbOE/PBBx3Samkq/s9ziuzTIV6Gr7BtA241veTbHxkpy
vvSRIRBMwidg92DVnu+f1CwHs7SMYsN76Lar+id0Up8ET/xSjNbXyx95admehPo1Dyd34jDkJhgW
k1B1Dpd6SJP7sNX9jV6qazXYpePVpL1J4595RfPsfFTyUJsKuH4uDQqhPOW+dqr2dnk0vwoA85PH
AgdhAFWdnHxnny1B0XAcIjmfbNQK1RGL63F4b6JDHCt2Wn3xa/1a9z4P+dHtnwvpPbTyTRHfCvku
GQ9GulcHQJjb3NtjrtUpx8s/7uNXlRHWIelCNQjV8bn8Y9Vrnpq1ML0lWHOYczWJtxnkt9B6+os4
2FBi/E4XiRv6fJ57q1VaeoFo+WDDrtGMCDuaVqjordoLLI6IIcEh+2X6OzvnfSEv3S7A3A++Os6F
T6jzDO59n3y/PKCPCweK0K/K9gQ4QPjnfEBWj3Gm6VJfqrtYxwe6RsPCddco7EuDYSdQRP8lZjvP
U6tG0KrS52XR5n18TToq3GalDLcXfKM3dNVK/+Pjxpuqt7TWIIdOVdXZV5JcdEtGl1JDabjkTc1e
a4yNnq0pSC3NHerZk96nAh91TldGL0WJ4pRHd28cEvddjr9c/jbTKXy+4RgGhHLGAkuHrPb82+B2
2g56AkE50ZBmtN0EAQj/GjkzO1SPavPjcrTl0fyONv395LSSJDdQ4ohoQadtRxHR1thwLof4eO0w
IGQtLEnV6KfMd2lhKYM3ZryLxEa5E2JzK2Vfrf7JkF/ksUG2pOHpV6zpp10O+gF7rsRmoWs1D79O
OFTNztf2A/JCfbIPdEAolBvzNXbQwvKbXHG521CKps4+/aKTmTR7P7TaXqHmVBXYLOyEUXSiVcup
hSiAvKCF6OrEVrBmi9ztu2zwGtLdWEscPesh8QrUI8KNPISvQ6h/arMXTYidyH2E2fKGrf01JJHS
UpwC/a3LH1aaqg+zpXr2Y6a/nwy56qiGu1PubVmPAkZxeY3WceBEXIF2bb6mTXbdAt2wRmEbd7d9
P6wcYwuTwUOQOjKXHwzBOUNH7pFcDrO+QC7Q/MR7zUNQv602URWvZW4f819ZpcdJ+xbBbGS5Z9Oe
5VIQ0I4rN9mAM16LUaqdj+JDYXhvmt7cR0VkrCAIFjYm0EoUA4A207eZtwC0Gh9NuaxLFvB4A2Lt
uk6L7eXvtzB96BIA0oZfxb6cP2i6QAvMUJZRN8w+5cNTnO6HP8eTTDKL7AqkilBkne/9UTOjwo20
coMIgdMjXIKwLpLI3p9byhKH7veEbUNrcj5bQRO3XhcTp0BFHBVzVzkUwdEUdpdnbOFGm55/OtfL
JCE475aUKQ9R6I3lxhNu9PRJLg4jPolrPI+l78LOxhRRJOlCKfd8W1ko5/WFoZbs7QZin3loamsX
dOofVziYM5byBJKDFmrMLprIUxM6gcxZMmKr8Wi4hQ1/16Q29heTdhJndsUMCXrcmU8cN1F2/uQ+
YOifkQZL7WxYqTcsnPpnQ5pm9uRACiJNCc2GUANyAjrutJ1mOVmBUrbUvpT6W1zia70mbLRQlz6f
yGnVnEQV6lQZ25KoI2gfVPYs+ccgIVTGQZTZhnpEKY/HcV3LIOiPCJRdnt6FgwLAAA5wgDunttrs
aCqtqkzD1C3po4Qb8Dkgo//8A0LANOhDcudIHzyOE+oZej81qlIMUQbgcMbXMH4OxpU8YWkgpDzw
YBSTR/JcE6KVoybP0qDaBEUNAWjTkcZdnqqFjUXi9jvC7AGML8SICCARcuuoVbEtVIDc/mYUHKkc
RZO9qThbDIWSKx0KqdUmbhWnor0lrXlqLtxFnNe/I8yOB6FvxL7IidBZD0G8FVLU8EApu3aqrDSY
liLBeKEwiew7yLnpi50sbKXvWdaIa26G5LqsqTuRRLxngVO7h8sfZi3Q7MPUTeIHZUYgixXWSXhp
8pylnwQ6Ya3tuUCugV0tG5Qg1Onu02axaNwjRtwVFT57HQZuX4rsThdQKXzTBgdt57p7U9W3sbrj
ta5opQ30uzFX1uHSSj/5CfoMWFskZSMOAz9hBF/e6o9qtlKXX7in0Eqgp6+TOkwo6PMPJ4hZGuEU
XW1qSbY70pbStWWptGHhX/5wCwfuaaB5S90UhqqJTEYiDkC9UbG/VoOr6XXMy1hTd4q/Uo5Yiyef
DyzLBKn1dOI14SHNnVIlBdsl2kYS7Dz5aawtlqUD42Qe51ekqYGT0mrmccTaQYRs/o9XrwCk1kJM
fz/ZY1WtVCpO63wqVLj7l0S6i9cQF8urYQJyU92SeIOdh+iKMArSgFFMGIPipvG2vrLv10yIFhe1
Sv8Lgg4QqrmJAp0nQxgbBtKHIojpxLbWGrALEdAIQ7uCrBjEyhy1FkWlGxfyUGx0EnAbcI6DhHi1
khVN23/2pqGlBskWHR8uvfmbQjWisQ4ttcC+rnQEfV9GX2gnjLgh5s29v4YMXRoSVSUeFSZdhQ94
oiJW9bH0qeDpsTg+63XxefCt8s8LI5RhfgeZnXhQLlKsqCh+dkFp45pwVesqF4Z+uHwWLMzcBLWQ
pk7M1CKZHTpF6Ephisf0BoKbj6OqAcgGJ0I7TbP7orTMJ1ctik9BXGgrgRcOBYpy+N7wOOOFps22
UN36bmMCtdgE4tEzt431UOp7Kbwtom9VjRLI4+VxLlxWZ+FmN7zqMXxDneh1g75txG0k5NuwKMn2
HPxCVpbjwgLBrQMSmg7slcLCbGyeauVNYrXklsWxTaJNDJrk8nAWToezCLPhGHGs4U7WM5wc4Ega
barwSU1us6p3LgdamrfToUx/Pznp/A7hU7zPSVTFx6rL7NTDXb64ljKUmGHxXQ62NqrZms91DHoz
sSs3zSgU94kf9dtGKLzHfLQexbSWV8a2cIqzwabuEUZn0wl4PrYBk7l80AjXWo9pciyDd6tdWQlL
0zcJ7am0iREfmIM42yLqk0Eey02Fr61md82hi8AYPbd/zs6AmXESaDYWV3YBc0YEMsMDtjCh+GC0
jto4g//ktyuJytLy/h2LjPl83symDQEgEqvun4PuyvyLEgcNJ+SjuPUmVt8sXxg8v+/1RuFo8Ep6
lK8h3HdRWCnVLLT14JbgrMMWpVbzQSKtq/1iJGVnC3mO2ztxlTieblfii1x/qeOt2d+Avhqtn5eX
+NKaO4k6z70StMvkahqbmb3nsfYql/LWrNIv/y3K7HnZZbGVJx1jI43cR1Ajkji7Usw1HcSlywMa
8dRoos1El/18IbhWiqiQymAM8WcWH7rkacwiuy3tsWMi/7k8pgXg3EQG+h1tdubJvopHWUA02sL6
Nz/qBsPu5TR+71n3D7XkaRstrbIbA6DmkXZ/tRWFONjgUF4d/TDRna6szW0d5e+Xf9jiJwUk+auI
PPnOnM+CEsRq3Vk6vyt56KK7GPKw+PQXIRAzws1Do7Q0D9GasWdGCUPXRmyI2wi2fZXbieuuJB2/
srFZIkXfEITSJPILjXq2cIJMSYdEH7i5Innb1q8Nr4LGl50wtHZd8SYbll20zabPAaKI7W2tDKrd
FeOuar6O5kPsl0dBUq8oOdxrouvk1prn69LRc/r7lPO57nxDLtwQlm0WvdbqbbIG01pa0af//xT/
5LrL1FCNVJWjTeboUZLjWLeO4V+F4YPbAq5bqXwtrZzTaLP9g/2CEMqgFiBkfRvKqSTwoq3BPZfu
1NMYs12jN+bYFTkzhqZbGH1SeN9FjjysLNAFoIBM+xMw+iQ2Sdt59mE8dPX7JGYoo/zSeQYszGMJ
mDUzjiht6NWVSiW0WHuGLY3tNOjsa1WWUpiuxmrt2s9x9EmLeSPd/gVLj6GRqE6q0ST7cwhbYDRt
gkQ/UfJoGxQJrLb2ZUz/3PbyPMzs1jMT0xWjgg+FcdSYOdaA5cs4oqo12PhP2qqycosvf7KTcc0+
GRzZqhN/rYyhxgsSXIsW3vAWuEmU0Okmo5EYke8MYLRVtPs/P9BO53T25WQfHLsiMqeu+Bg0X6Nm
X/ZXl0MspV6nIWabS5CNbBQjiSyij59aU7YHvOoro/xUwo6gH7BSdls6mQA6Tz0+5Dw+oOaKUdCC
yiWcHgs/hrD7J8WQ5PKIlo4LnhP0F1D8p2UyO5w7z23xVOFWDwrzNUA7T8r0W9PXVsIslcYh6v2O
M1uJEpS9ooyJ4yfB56r4HDTWUR9iBBWGjTK89qOwl9vmuQq6rddNdoDBxhziz5cHu/Q+PP0Rs9Wp
GokUdOJ05Q3KfeP6+FhV2zBWbwTdu6I1stVwr8gIfzns2hzPFmYbyRr63oSNSsWmzmPnEqgr/Xg5
ytrgZmtTCbIaPCdRynhjMoz+s4IruwJs5HscXbs0fy/HWzwoT77o7BIQMz0qfGOKp2591wHYlFqv
ELv+IgoEK5bmJCwzN1xOY1/EIZ23YqrciP1e85yuuVWkldx2MXGHTQqqkmYetdJZvhV4BgzEaTBB
9lKqsh1clT8N3THke2QNjNjp2+/Dmmfs4mFyEnPKG07yAq+uFGPIiYkrUxT+7LXG7oZXK7yrV1UN
l1IQvJ3BFMMwBIExGx5C3gZFYHafZt6W6W3j35bqfZ2/KOMjuMM//2KnsWbDamRhHJqMWGrs276+
zV1HxX9L6FbW+9qYpv1wMn1IKgWZjgXVxm/ibdabWCq9B7qMSEENq17ZkKVs/9PI5jhUrFGaovSm
WczvM++H0X4OwMBaawDJpXUxdftBfyGiz2V6PjDMdcVOMOgialBezfhO765G9Fbd+lrO95dHtHQy
nYaafatejfus0QmFH5SbfReNo+b9+G8hZp8pzQCV8mYm05HQfgkehPyt6P8cujtBMf6dsvkL2KrU
KHGlac0FjboNRfRgpQo3gICG5b1kueLm8qAW1x7wAuplUHepW5x/Ir3OTfBr0/Osl19GmK2bUe+d
shuuxTiFdqG8wuhcibl03qLFQbpIA26qq5/HtFRf8sqO9m6SoTo3neg1Tg5OrD5fHttyHMD6Ch0/
AFuzsXkoLanQIcqNlXZHrNlDXDstwdvkw8rim/6j+bsQyCYZMLScCRN2PiBwDGFVjUxi0X6vcmCB
CgTrfR9tkT9S0q20Zs27uK9O4s0urCRPvU7uiSePh6yzFdnx6q+GdJvmf4wxpichIe8wGdUauMuc
D0xOBCmug7DaZBLJ4barb10swOTjn34noqASIJMaUhOeI5ESNdLkYYxxOQ+hnN2AvS17R1h76n2c
NNBOFPInK3uK+XNTD1m1Qtj2Kl3s0sG8GJuvJEcD8yFfY01+PIrOA82+Tmd6PjgYha6R8oYwecIb
ufrn8owthQAcrVKXpar5gaUomQDrhdasWNI3lfRTb9+yNbWelRBzLm1vNVEtj4SQh2OoHRVxj6/u
5VFM2eL5tpk+xISdp5gCDnv6Yif3Xi4Ug1hLJgWyAFOOmoa8l62UbJZGcRpidi14Sij2Izh5IGdI
ZeXeASGWbdGkf/yaYiSKKFIYQu5C+gBwVeK6zmpOtFBJfsDUR7gcatAtEKEnXxHxFZRpGl2evI9n
DiFVBawz/UMV5tz55KkDEuIITZI0gC+IvbvR0vdti7nl0fcVuy7tZK1J9PE4PYuozArbboF6eNNO
Vyxk9qzY9kXwDcPFm1Fv1/hcH28lQiH6h7oGlUNq8+eDkxszCtzpVkKr5Try6ic9oaonFPqnvnOf
GrF1Mn34fHlCF7j050Fna6USC6RXRa4Lwxsf2hw1hsR8M8NxYxnfBsPApTLYDaUZg/ESHvWsusMv
ZS8an8XYdSy1vUo1Y5dH3sqzYXEFn0zF7DsXoIdcN+FXSfW4c5vyrgcBnPnFyugXZ5zDkQqywrU8
Z9CpZtA0Zs9GSfpveq3aKr4N2G2i3TH2h8oQVlbv0mHMK2WqikNo/6BwXYtoIIYmo4qTr7WS7kyp
eEzGn2mrXEN0X8k3Fsd2Ekw+X02FpXsGvVvKKRWeNWl0iKqjaOGRcl3VR8lckyZZ/GIn4ZTzcKVX
BlpZMpWj69pdi1WOJm76YK1Fszaq2Vu8EXRRaF32SF9btqB89wNHEL9L4WtrXhvC++XNsbj3T8Y0
jfnkqG7xo7cCykPQRWS7D2SnqN+9Pj3GFPz+W6TZ7VkJaRmIUy6lpz+ziA6nbEfVp9T8cxwMu52T
BUwqBBhMuM5HBBdSNULJImdTVJvi7V3dx7ZfRYfLw1m8407CzL4SPE7SqpybIa8j0XGzQDogcaBs
L0dZXgu/BzP7PGmgipXZMBi9uoGnt1OML213zOu9LmwK8+vlYMtrAX16sEIYNIuz9F3r09FyBdY3
csoboSG90StbKQzbT/9cBZiPhFSVOXVcpuTw/CMVei8prs7syQEitPqTUrwavYCm01OUShtp7U5d
OpV48ENkhGoDmm4+jcpIM88n3U1LzY7KuxJnjix/HNov5Zoi49IkAoRWYO7BJvpg2p6qzWCGKTlv
5sHNbEtPvpflMNinufaAZlb96fI3W1qGUx8SzSpk/oGtn0/khJZRk9qbZFjCbSJ7d4PX7y6HWJg8
YEwMBuQwzlrzb5VpXmmOIUhUS3gM2ttQsSUjd3TKF2awstwXilwTpZxXA5QRWtTzB1eZcZNlOR/K
D5FbHd+sXHCwW7TzYNgFlDEMBYFisRsogo1PqbaGC+NxwnzNUlcYl7CyIGsgHDzveoSZmQxaFIG4
lOnxa2HofzW8IdpKdSeOmMxF0afUFbqtqHjZUQiU5K3OTH3TIvv8jC6X+AnXivHOG2jDRqlQ78ww
0Hj7mMJNp5TtXVNLHcwCLWNF5EpUvMHYr75Eca9stErKvwDlN/1NL+UCUjdZ/48oCNpTVZjGXRlb
LgKUiX8AVdj/CBo9URBTB7JtYmOETdIo6j/1vs4qR4l9+ZiPvbDtvDE+jqJvJAhyRig7qpEf3hRu
Rf9SsppCtLW2lgdn6AfdAGygpp0d6Zkl75FBVyF0jYnqb0Mpx8e1Eo0KdG3nd9sYW5mt4brtz7bp
rcr2jdAPNlbYWMrGxRPlOEhKfx1KQnJTxUn3yYzG/KUSis/QtR8I1R76LDXAZ4vj2Nq1YSEF6cvJ
ZC0lK7ug7eJvjVGbm1HK46eGavfBqywJ9oKMTGTaU/8HRxCU+VbVo64F8Svqe1WLla0eiuFRilN5
G0s8a3UcJq/YNAKyAWV1FMq2uNLa1jwOoC9aCle9v61boanfIreRvCsE+2LgmUlu4lSvB9m2UEtD
uer8Xt7UUZZYttIjTLxJ4hI7ErrA+f+R9l1LcuPAll/ECHrzymK57lJ7I+mFMS1DAxAEaACSX7+H
2r2jKohbjNGdh4mY6IlKAkhkJtKc8+w2RYm4lcBHgz79reIN0HOMKNoNMkVTgAj8Pg7d1vw6jCWw
g3pQbviJG2XoBbTKtNxh2huzmoLL7Lmf2i58pnTox43EQM07U1114C6Qsjf+VJEdcJfG72aQoZWm
wXj/tjKIfAW5UGQnFkv9ej8JFzLtxsvfQZAowhs3E9ELgu7qMAIwwU7jzAMLEx88rmLghmFcg1l9
dxpsHrAblHFcF7w9trllwszruI5QZowdBjb4uGZRgKHVgnPcQVXLXc+Y+1ZUGUlBnsXYjVGZ5oGn
pDkMGErfhM3EYdkpd1FPIHbAYpKlL550rEQCweVT73TDDmVt+6bNmTikRhedHEULG7IzAtoOs8sO
HVXlE4CXpyP61JHynobC2tYpsMvdYcrihkcSmFOep7KE00AeQRoPHoChGKxETI710ykkUG5aWSCI
kvaQxn42pCfHMOizGdTqRzT1xXaMJvI4qro7ZFkzvFiUlriBZTjdElamSZV5zqNoLWNTVMCPiB2s
eecJSdA4amTNV0BVF3YcVDz7YpclcqG84KF6SBmrbtADaiA/anb00VVt9NzZInuo0GvwRY3tGOxM
4kT7SdkpO0yB0Z5yiwZw816RbauO+I+SU1Bcq9Cg1qkzKX/yML9xaxt++bP2ECLGaoqQRnbdVm3D
jPVR7JNQqudOMbopS9Hd+FMwJl5VlVuCGaFxzVwvODvQPgFrYYZGAz2yFmupKKi8sK1gFnpmJsYE
EOuh2gR1vkE+Zgff/uqJHy7YSeMchrOPyc3HmNUJqz955vBx3U0tTPjhhX72MVpE1pombzMye16a
AazgpWJVUgZfh8FJpj77WYtvIvNOeYqgswPeVLv2tl10XucfoEUZFDTsIRvmdJcqb0rWJ71gCWtt
NJm6IC+yDq7bbX2aJxXKAQDmeV/ZgCXfhfUjUzGjFQM78TIWMAxRolMFvstvPkjuJnmb7xzWfuXW
9ymbijhCnaPz6yyhPMd/DCuhyKIyIF8RIPDF60/Pw6HZDNRbAZqq0Rp876X9B67KjWQ3DBWPlZXO
GQndS6P16l9R86ecvVpqA/wGXY8ucYOLpIi2Zim2NUZwwA47yje/2A/5TW+vRPwLsThmZec3NLB2
wPGgbS8xqZsiHYwgEi7Qm9QbqPEO02QCEYoFG96QJ2NtaHQp9MJAC6BUMLwN8Dstusszw5hoD5FF
W2wUCJgzOwcM3zGlm26NR2UhkrTAEoXso4W3i6Pj0EuWty53RoRezrcuU3GwNm20pB/nAub9PTs0
mEFb1CEE9J0oMJXoVndMpZ8pyO3xJqQiua4k823TdcTBhB2gIn9luLXjQlcHvDcaxzZMPjfqLS/f
M38lO7i4Zb9F6LMx+WiM3FAQMThD4g9t0jb7/9Ui9PCepZOrfBsS+uYjlIc+eP2LGgfYI2Y6DtQD
UObQcV4cdHCMhFh4QRQ5mnxAHlKLNjYs6zOz+Unm3eOUg09aqLWK2NJ9cmacMbAGYmZLH+klDsXE
t2m3G9lagA74MKstwjUjn7YtfRnMlcbXJe3DhFsEgjBAkUHDL7UP5HV968yuilgv4Jyh04cR3A5r
lmlJCuhtLOBw4b4i03Appc/xzDQdnFfJ7luMdqZDLBy49P/e2eCgUfi3HO0ueTzqVEFMrAaIz2Yd
HNqJnmoEjpSZK6WiJSUHJ3yI6bP5JumFxMFoQP6a45jg/k80nE5AWDn8dy0HJiP8xvxIxzP2ctdG
abpw3ajgGH2QYciMBYkYinTDbBSO/kLUrOrIQgNfRzfiKmoIpUE0BwltXAw3jP0ATdV1GYs7hhH1
mXEPQ+ve/PczQzdatBdRaWA5wwMxvTi1V3rYlkybfyZA268szwrZjWm7yVBFxhRV7AoV0zUygoXO
Y1wWDIeisRj/Qun6ch1+UYi8Jv48wGaKQ8sI8jVeN46JkZfGMa9VdyongVwod7zK2mShWz5Pwmxf
awXOlLSyhkPtTOwTb4CPvxJ6Lu3x+bdpF6CbwgZYglCZhkl0rQ7H2lC768e40Ck4rx+cSjNcEar3
mgcRZlk4KgTELZlcvA2dZ0t8UXZ+ICDf4wxlp+oH5+aj9PKVUHZ5cf8K1slM0AodtsWIjU9La6eC
fMesNWKx+dt173i2Nh3Su5vq3OK+h2lBZr513D5kabufgnzDAzeLicgAsuw/tNz9cn1Tl1T3XK72
YqBOAw41E0urjAdBP4RxE/DX6yKWbDC6VmceWhC0gofrUm1BljCEQYpjw9hTgEemd++jacT8fF3K
4hmdSdEUsAfEBqlHSFHF95Af+7W+l8Xfh1eG6Z17K389Ns6MyOQzWMoad1zab4Y6EXNFuxcPwgf+
JyrmGGbS0+QN2neCwUYZuG/AZ2cM8Sge5WSuJP2XpQQB4GbhdvH6uDwLpXLYB4VVjO1TrbZifGjI
imNfFIFMIVwHgj2gdF+KyKywk52CtRXjr/DlDo3yAL1q/0arzsRo5x1OFX43wEpEefRcgimEg+u/
mdVKXXtRec/EaBsWURPZjCpD38x4qPiJBMfeAHHP5rryzh/7x+3/LcXVKr4qKthEM0ixg81Unszm
K5CUIusYDltrDQp5cUVo6cM/4K5BG83l+QB80h+ctug2pXUqJgyrlORYNt8xibjSiryYAADn3v9I
0lflIVEUwmhjVeOm57vQv/X4uzW+5+xIWI0w6diVjxU4mrO1yuDifp5Jti/XKJFqyDpGMMCZAy7x
qepOTv829HdVeRrEf2++g1sC4NYM8InmO/3mUox0+gz9kmhmvW9AjGw+NCo2wLq95mMXb9Ycx84I
BEgnzH8/M0EIKsqqTHFyBTDJW9eKVfQh8+N1VVy0c2dCZvU5E0L8puujEodmeGlsDU/IGV0XMN9/
XdfnShOwY8y5EU57QxMuKyBh42wmvJ27Md9MGf1UD9Em4+2eBc3Km3BJ3c/FaaqQdQ4a7zjE9WUa
Uzfb9c0vhMG1ruO1ZWmHY4ZN5/QV5EThP1V+g/GrkSIpe+jL3fX9W9KC8wVpBxT1ylNdB0EeisPA
Pqvzva3WsMMXkC4cwAjNo99z3vnP7ua26oH+PJtXts2MGrn524y+N+4RKIZ9eWvmT4YbA5etcE+l
/ULYJs1XguqlDT3/As3AmymmrFSHL+iqezo+I7MZI8eOZFAclcVfuEWUGHCxMISJnIsWBQUmqaZw
gP0txnvb+C6qnbOWzlk6tnMR8707u1dG00rbmEWMtfXISlDx+umuA3jede1YTHqey9H0kIDqhvcM
crpoH9F/emOL0c6s/ul4GJNjST5uquh+WGPgXjC4UBPHBo0YYDX/IISYwCCKgABSrUbElvUhe0AK
A3zQeh5SFAf7lTuwcKkvxGmXWtYFqgIWYgzAeqOKKxJ0HB4kmkARQa1s6II9vBClqcaEkCxU/hzO
yGrbdOQma/3t9TNbW42mGo00AmfsIEJW95P1PlrP4fTM/iIuw0KA3B2CsANHpfl9odzIrye4qUE9
ozjgFUfWrRzL0gvtXIbeuWaBeYp1HB5qDGmCDuAkyqoYWPRfuqCO7UxsOyA/gcEHAGvj4/VNXHod
X8jW/MoIeo7IU5Btup9LvlXkhvJDXbxNYtvmr5l36JznURwVT1zz0fFXLMiCtbqQrmkkcXLXFQN2
t8rcTW5+b8A3S/IsTmvzreZrqCxr0nSljGhOyRzDAa/Ccn64EgTbTMZmdYsi88q+zl+u+Ws8txHE
zCOVLtqGLw2XU3JbhilW5o3izhPGyUSKS3XZg0BdDj30X2qGGnhnPSmS3oduAZKEz9c/YcF0XnyB
5gnqKjQii2C15SDBtBcqC4W3xgJokFgbOlvc2LPFapcEeD5VbzIsti+829zIdtz1bpxIxsSmmEP7
/jcLQ1IcHhYQ93rkaGZTThnguzeeOALjcKpRTN1fF7G8oN8iNNtCC5CkGwNEWKhXD0HMyYQUw4nI
fUnerota9AFzpwbmtWfsdU0pTZTDi8aDqJEeQLxoOrfgoXPtbcGeuC9W7tvydQfUG7pgZkI/HcwU
SiCUbVKYM5ARt2j+q/25bj/F5Sg/Ua+NPTSO2n629YtsQy07rkGb3Xvf0FOzEjEvbvHZl2hXP8+t
oZ3kHGGio1OBModhmA4DRU2i8hUDuyZKO03TVlHn51i0EYDA0EdnVkeSpunjUv4ARsraHi+U9WyQ
Bvy7x1oswUtgkXsc4kbjfQABaY9p6hm4OAMS0EvkP2BgIS7WYDcWvWEImCbwpyPPorccGZPt93UD
oWlP4hF5itDnjxgfsOo1nN9Fu3Imaf6Ss5DM8wTm21xIypD/KjCjgLYdM1h5fywLAbILSLpDNDBp
FqUI2454ZtVtVIfwJOS7sg13ublGZbG8a/+K0T0vaQdjIgHEDJivNxKWPgBSSEUruZ01KZqPDTGU
mg+UYcfIwRt/dtFDyZIs+u9slogkZzSc/7tnjnajQnS/jBYGYjZwPd3RbItvhmTinZHyhyWdfHvd
bq0tSrNbFe3CiKTYupT89MdtVLwAKIBmu+tS5qv5hxuNUPCax/fRE6DdJS9owygf8a6mWe5sXe5n
iTsWfxVKnkmZ13qm0sUQ5WhSgS0qQI6EJ9zeBqFVChY4tCtdX8+itY9cvOLnSjiGSi4l1bQqHGu2
en4AMiEbpSJgtP7TQTWiewMt0v87aVoIMLl9jkwTNGJouttWih80QOcolxY6+hwTBI/KL+IqiuoV
E7ioG2er1G5vT1w0d8zJimZ85hWmA9HTw6Y9tZ3N9QXOP6SrByCMQMgAx4lJDG073UD2HStws1iI
tqgO3LR1EY+2sSVIAJpTm1RhtFEOPVwXu3SKQN3DID/6K4F+rOm+KNwM2ATQ/W64i6pN3jxn1jGr
PnI+xk25Rk25+D44F6f5rxrgWdKUEBfkwD7z7gJWxrV5SJ0HT70Wxa7qN4z8heqcy9QunuQAuqQU
MrMOfMPukTU0Hrw7RAZm8BiuNQgsvb/tGXs/mJEGfdiwy3sxDJhID70aeaDiFeMITrdvDaQ7s7h0
TjOCNZANhzAJsrXq/S+S2T816Ldg/eorkfoGh2CZsjmDXIb/1PxV4FlpgFAwFLgfjnEcOxL3Pkc/
aZPUXr+XlbMHXXEcRf0u5WViMmfnG2tw0fOir32bpt2daDPmGNDuCalRO31i/udyWLlBS7EROibA
FIXuCZR5NRlNA57YZoQMI8dQ1hgxI25zJVG+pv0W/XB3YJpVK8g51uL9OROq2SVZBZM5ZBwRUlC/
loPaB3mfcHTtFkW9w3DiRrromxZfuFnclt5Ph0yfXOuVmkbsABiNATbWdaZTk7L99Xu9rIZnH6YZ
LtPP+kECrG7jDMChNd7tHvmRPR2/uV4RMyBm8E8BusH643W5iwcNwq4ZMBR0a3q/BSvxBkZ7MvZj
YAcv6A52mKFSvVaMWzYkKCfCZqHr4o+EHRpFKzTe4VLLZtyA0G6Dcfdth9kxDzM6gKl8cfM6kQEa
Sad8ZWuXHPlcyfwf0ZoNcxXSX9Fsw3pf3hRCHMH1saLKy7v4W4RmQ5ia4awJDi9CUy7IKGFCSMyR
8P+bw/otRrsxnKGtjCJhsynIkLRRuaV+u1XAa74uZtG1nW2YdkdQo+uDdnZtYXH0pl1YP0Uw/uRU
9mCIPPRr05Nrm6drfgdAk3rE+VAradUn3z/5w/frK1pRAb3PrCxTFfE5PjXql8G5X43iFn8fWJAe
hqfRi6WDkgLVF9HiNC+B3XfNs4gO179/0WqB7AYAQRiMAfLgpY8CQ0wd0Ba3tDPJSRE/dqzy2eMv
vssPjU9v5bA2Rz3/4h8O4EyipgOi8k0R2ZDoj0cffO5oNjAOXv0dCBXXl7Z4+meCtNNXkZmhDQCC
8vC+bz3QXKKraA2dZ3E1aKjFUNFcqtddDVGTUYL+GCZAwcFUdDiaI/CpcvOzCYThbjJXzmspCrVC
tPyAfwwtAvq4lNvXaVpXzbyoQ+u+h1biR6gdrNjuRa0AriGCT9CioCnvUiuMOgUVio+ty3yaNJ2K
SyrgPTEYkR1Y3sRGvfKEWNzG3wL1tpq8q3lRKQgU9T6075pm29U/zPDFWsM5WhOkPVszIwR/qZhX
ZoCnokuAaUbIh21tommlaLV0c50AWNkg6ptxI+a/n72/spZGIgglOoVsjPbKrR2tle+XJKBuj5bn
GWAa9/dSAgeWZBQxjKugArKZOOYK/qJnEh0o+H4MN4H21tcCSbe1nMlKISEicpMpNLUlOSJZQ624
n0Unjq4WQMwDHST8Y5Ct7GSZCgX8hsh6Cyjyxj/84CTJC7HfSi/JyY1cy2jNKqyZIQ/BAiCb8GaF
A9cUIW3aKh8EGOsH/7UGRkl1z909HllhmCO5dR+uGYoFa4SXPsqnwAMH15yepLRtgL35FvCdTVHJ
/RABqhg96xJ+ia6VhRf0AgAFDjK9eHmgfXi+A2eaRwteSAynYoIzMnchH/+ZXHNFuRdXcyZCM+Ks
kLB8HkRYrYhBFpx06l6uQbws2LoQIEagDIGxw3CwdkS+6Eun4BAyOXgbZhhMxnLIDnWG645iSfsg
CC8FAGMjjaE72cyqnBajZjPK0M0AIgwUbKS7dzCTZcQMrTf0E8+fr8tcOiPkG6HuGMhHz7O2NoBk
8JLIHjDMYbVjKT8ii7FiU5cCfyzrtwwtdzZ5OXr3CWQQDowBkMw6mCVn83TcrumSCfNZU5J3uzz7
73lONBQBvCZCUxH8h26XIsaLKFQNoPnu0vRHMTzXa2zji6qBxjJ0WuNS/ZGsMAcQYo6o8m46/iIi
K86cbwEtYWbfrh/Tkp6DbO5fOZoRz1mBCa0Ocmq+IQ5Y0++sbiXCX+qNQge37SNPgGZeNCVfXlcj
KOgA0kFoX1U/TmXKDynQPprJAZOD6WYH0N5N+8bk7FRb+REcbF8iBexDNmXV0/XVuovbiqmMmQQT
dRs9B2S5zEktMgB/nA4ZjdsoaN9UnWcPAR34t9FlmLYsFQ/AyuB7JJEtC+9ykvsbp8dQIyi5SnbA
j9d7RgKM9gs4p9MQtioAdZyf1XExTQ/ZzDFcGHzYA3NQnHieda8e4CsbtElzZcZm5hUPGGloH3PD
J89hNIEyZrSR/B3G4K2IlMWTHEhdj0VKLGhxA8jloQRGqV3e1/38jEj5GIKhQha7moz1T5UbYxZj
2MHcZsDGerCYQDQjrN6+sQHA8RcNJDhOgJLN7JsR+HUujxMIQnVmhlAZVOBP1Gr2psFOaZb9hQVG
+R7wTaDGxGdrRt4bssrn5TQD2AX3HOgsIyrBsQeOx+s6sWQcwQaF7BVqoSHQb7T1TMJSMqiwnqGU
2Q6F1nQHZkmRiECK5yZrx3jKantjU0vFPoDDtzZ6Tl6uf8RC1BYhVT6zZcOFoqR4uad5OnAKVCGg
RdYIsp3nkpMY+M9SvQ7ZuGI2F+7AhSzNarppLt1xhCwjuomavZd3n8BnSQNjJcZelIO8COIdBNl/
8IyWEkWvKcO+FrkdPo426oSeAWCpyAcCwuR77PX6Hi54HMCkISkGTcd90ikg2EAKTCpjXRHobZWD
Vki19rxfsJYXIuYlnwUesgNY3wiY4I0CV1oJ3uvIGpNOrtHBL4tBZgnBFByoHhdkRWjV46z6bvPR
VJgqTp9L48f13VqAnJ1R5X4L0dSgynKvLWc1EMGvbAXmhAbymZlHy3p16N4DOAqXqOTd9WiuWtON
hfcXhCM0BVwKOtH04cIpNygjv7Cr/RbUbwfVVgDOvyP+jZ8nLSbtry92IRaOgONuYioSdOLY1ctz
qySoe8dmVnmujmnp7q1h+IpawG2dyZPrso05uUfPUW/Xxf5CbNBicMidm3MR92OWQ5OrjG7GCYO+
MGCmhPUrPBKwOKvdFE2HNrRiZ8SEf1l8ZN5PU3TP4WjHuV2+w/QmlQfkGHSfsOYrAZe726oDB2Ae
teVKXndJ2ZDFR/w5A+ZhXPFybyh6fU3hYW/srrhVKKzX9XAzBO/Xt2LpBM6laDenmELWY+4al7Pl
6s4FMCnQT0PitLHpF9PRZC15Ima0z4K02vBBPVwXv2QbwA0KcjagQ1kw8peL5GlmYJgIN6oc2n1n
13eO9xcvBsx2/RahRVJUlpXjz5fWM4tHaVZPZa42cw/Y9ZUsHRfuzTxbigDG04Fy3LElU9AzPEya
CF00087m0zGqxhUxwdINnamb8ZjD6KKj75gIUtnYbg1imNwSdUwjXB1gZHgqMSvSeDuZe/4ulGJ4
Dnsu7zilJKEAj8P/ZOAj48IsujEOzLy143LogOQDmOI6Mb3GGDdNXpIH0O86nwAjgTws+MLv7a7M
hzg1zeGUymC6ccu0AvC1XWaxiFLx3qURgLZyq+rizu+Kk2qb6TFyFX9py2i6kSiWJ7LjUxgXlQ+A
jxr8VFnscF6WG8TXaKkFAo785ng0k9varuuDwawoyYY8fQiVLeDh7UDtQMDKgGDryr0jhqiM7TZs
kBLKHxoJwGgT0cHRYOmR1IZ9DAxwQQdWjQ7aME0mxSPUuaPxHkjD0971DPfkCTxP4pz2dQVuSxFO
catY+K0aXOcwTu30Nja+VcUqKPmDMyHDHgMXpEvjETA+W8xzypeBDta+FxX5YmSFBbCDwkfV0gCh
8IqNXIyDQrBPW3A5YLnVX2x2ZLSMBnhJoT0uOIFrmt/14O84usgBvaE2ngJTg/VDwo0hvLPCvmTx
gAaklbBv6aaef4XmliiSkFx5+AoVTaeBBABl6vfXr9CSLQp9AINivhBE9TozuUI43bqygVUOLTDW
5Xh78wzWiO8MWn/UZo3Zt/DI/bXU5lKQFwKnFUy/NrqH9YJRFAEv0mmRIWHWyS42tZGhT5Qh9Xjg
5lrCaSn4Opel5S+qvhyqQGIbeSAA/dLTagdst5eOiuapjYy/YDZwMKT4e22apytwz42+hrx8okNc
0A59k6NxCoviB8nppzHIeQIUD7Y1GRBTRKCan9cPdcku4gd8dMhBfZEburTw9QggGdrhAywh8Rhy
onqbjuojNdq1htQlywg4L6TWkDmep3kvJbmDqEsEgnBlbvrOqJSbSKAJt3NQ7fbAGmGiLbzxgH1y
fYFL2nMuVjvRsuZ16sz5NdEEc7q1CBKXIEZgyOKs0UQvXcJzWdppsqZpvdLAZgKeL6YMB8oP11ez
fFz/bqLOUYixXKMtIWdThHc+AN2Vum3Ix3UZS3fgbBU6nlbYm9GUdtixjP0sGiPGOwQdGNl9J+TK
+NeaJM1oAdkAoNrzfnWY/6tHuXHVsxNux3YljFnRAZ1XG1bfGYcKKwqbbBtMuzoiyTQlQj0DWWrF
H6ytadaRs7cOQ2+V7AhOyKyKuI+GOOcA1tyKduX9vSgHuGfouMa8qas/Bfos6hx7topOlyc1Sxrv
E3fDOLBWNG5ZDhLhyLPiGaBrg5AjQIn4nIVCNlz2PxvAVbnedkh//oXWzRXz/ydH04WmxlCKE2Df
LJvuIl+cTC99K2l4A4e2BvuztiYtrM0qMbY0QALZi9IPH8mfOEM/SNvQMFZ18PS/W5imECOGqESr
sDADWlcBAssnW26/pPma71ryz2AJ/HcHdVNuj4T2LgSRgcVBP2wBsxqb0dvkjJu2IA9VwwEiL1aS
umtS570+03c8Q3IP8+Gwr+WNombC/RMIYePRAsJKhThyl3fV7vqOLl7ns4VqnsTMVWCCKg3vfGkn
eN3FhdU/EyYQJRubrl6bu1/TFs2DFH0jMQQHcdQbYyc9+hLgYuCXWSNGXJQDeHdwUqEL+A86DTXW
zBpHpOVDSj9FeZ54GCcykNHy2Rrt5+IOnonSllT5JJKAEZzLNIjm/vGHA/o7QDvANo3/Fw3pETKR
KHUC8B2QNZpT7O1Q8YrBUHkOmK7H+p8gpzfCtoGpBffYuMOKwVoqb5wL1PucvcDomTThVfCwPprc
vfGL9rbNzCPrP4NK8d73/NjKfWTN2QZ9livKueih8Qy2wPJrRahzXN4HMdAaNMI4RWrwpBQOABk/
Ui9diWoWdeVMinaAdWXXfVdCikKRAwnXk5mXu57gwenVKxd88YGDHhBgWuFRi5yTZldCZB6arIIs
o9vakibELhB8JzYQ/Bo3DrNkyJzY/YtJ5gjJcjyhAVs5Z7Iv99HufVFRhWKRGNPd4CseWyD78o1u
JY+zaL9+y9HpV8bcUGllzJUcEoFG7CsS1Yr1sQz3ZSo3XvPNi9ztdfs1H46e3jpb2h9w/qHNPMOB
SIoDi3DPwURZbVrxtbQY8jor57cmTXOsU8hn1FtspDv3VT5nxpMffcrd5xxTu+4KFMLaZmqOVfnM
d5kJWb4U28lIRrbrJoT2b0B8EYB4JKtTyGsSNe9KuDG3lUGiNZa7zpNJGWVbNVlJ1tNjOlSvtBju
/X6NSXP+2WtHqN0JCyNZMqwhNgMvViUoKk/eSiC51DgaIbYDMCBG4FFf0TbTZgGsS4EsaGGccvnW
iM9de+tkiWUfyho5BbDn7qaJxmn5GJp57APY3LsN+qPDQRRbbK7r7KJZO/sYbZ+bomrlSLFg6T9V
/bjl5BY56hUhi7t6JkTbVeqo0lMCKybkxmkGYI/8BaAdKpg2ZoZctOz/wX0X4KhoJ5FtNLCFlvze
umlsshjAOSunt7hfZ4JmA34WFhHXQau0gCA0L8U1hi8z583yV2zXn0JcIHiaSEDbSJaDHeZSSIOZ
NQBjzYbEVRtDFvu6d/G4sf7zsVyK0SwICtGZQxycfWjbcstCM92ORUeT6xr2p0u7lKKpu4EuIKDC
YDHhZCdV+dbQIhbph/K+/o0cwG/PDcio42hywoF7JfUR+7gdWDpS72ZCFiZ2VLcHbN8aq/af5gmL
At4H2keA0Qh6hcsTsmcY5cFF/r6HGuTjs4Mp3CDJAYwAIGy85HFrVxTvzzt0KVE7rCp3fJJRE/7M
n+7wxom7KHu8voOLavcLkM8H7Y0Xabotg6EOwH+OS+TQD8aU+44ZmHSfkmgN9ObPOBXUVC6aGucG
bpSCtGCKcmMarNFF/YHUN4Dxkh16LZAZF19Q27m+qD/dJESBNCr0gD/l27Zm4CZTtH0/eLC21k3T
vFv+i1UewZM8OrBGKxu4EFJdCtMMXWHaWW1MEGbTxHI/OR4ANIrYDHeywYjFc5NupzX6qMWtPFuf
dmijAhV6UfgIw6mMnb6IJ4BtI/6Q6WEVNnRpLx0fIy4RCiG+rwc4aHNIZW0EOLY6HgwnHiKk5qUA
jItM+ua2er9+dAsR/9xM+VuepvOsCFxeBpDHyGvnxtS8q/hXvDA2Uf3JGONh2IX9po1WDNbS3Ub2
Ft17iE5RqdSUc+CDkRMKgD1EGGkJZPkI3D9bK49iwg+2+Rq6x+vrXLp3gC8DZDJwSND8Nn/QmU8B
6cdERgGBHQa1m69B/Tak36+LWChvu+aZDD3BKDyb211jzDX05nliU9L3/4DF+6s7Zy5G68Hi7i33
wHIfqr3AgBSZ3tFsuOJwFlqfLr9CM5slLXJ8BlaqFN9w70Ok7LEa6p2Vsk0BbjyVIVw+GUaxb2QP
jHG6Uk1Zuiznu6ApFKktr8J00BzHRlvBeTy575N18sqHYFjJTS5p0bkozR3VSBiKoMVSTeSnG97E
WZA4/Xen3SGgI+0hkH9jfM4lapau9pwyaCdIJONLKfZA/87qKjZAENHJ1zbItrm5acz/nhu/PFLN
5A0NnN40Sx2C1xoZN3fNr69tpGbgwsry2nZmd2nZlMeAJgU5qIxbVpykU28dJ31jaOGcmPd0/cos
Gbvz7dTMgNGmnKOvF8bOB8WQD76GLg46oEvnP8ryWPz3l/+8j3iHBxY6htEmdGkEpk6ULYbD8PKo
fqpO4sEfsyiprNfrq1q2Nb/FaEqCirS0gvkGdFN5APnEJ7dzt6YtViLYpaDvfDWaVgAKIjNbB2LM
9omp2Sk5O8Y3Qekfrq/n/2NSfi9IUw9HpGMJbG60iiEhP9Bu6xXv/pTYwd5RGA3bzc9EbzPlCYq8
K6HFon8CHjjmM9CiNtPMXJ5ZOLRWPbkZgCepp35UxB32PpnKI+NBiCpjlcong7vt+yRdkcimr29c
VHO3TVkZu+vbsGjYUHQGcBdgsMDce/klRs4JCQm+xDB/gDJKNTtu3NbV3F25sug1SZoCzQ1aZV5B
UhhlmzrYMv5Sm58zkW9rTlb8xeLVP1uVpkUZkgBuz3PkMukOw1CYMxfuiOYhHldegbHzd6t4u76P
ixEc+g7/3UhNneCdjWDyoU5esAclo9FvTRAGlP4mbRLZP0Yj3uj9ypYuO+czoZqpiURa9F2APXX4
Y4BuQNO7pe07naxta2U71nSYUEDa5RFtrk10Q9Y6INeOdLaEZ/GHQ/2+CBpscwV657x8mYFi8Ixx
3W1QrFQGf81AXyZYYObOlqrFOungyYK0WGrQ9EmhJsiEsKl8FcTfNNGXygFJBle3nUf2wva/BOBH
MAGuLQd1MuVPA93zsJ1Han6LrHyDGszeGYx9WaRPoilvu7be0GiNO3UBEW/+6BmzEMEZaH80PRTO
CAzbDrRLnnWCw9sov4/d/DCVd7jm4DYN0eEshydQFvvqRUU3vvke9Gt4BIv+6OwjNCWxxCQbHBQQ
7tEmHdvqKx6nBShhxqQ3BXBQ22TovWBFNRfdxZlQ7bgKuyI1zSGUNLEjsHLUJPkaTRww7qFhf2rF
vxusP6d70NyH0oMY3pMA+D1UjJjX9yd0xufoSeHuiDxYbpMHK1dMbQKVdzdtX+RtXFZF/8O1SteN
STpGHyYoaG+BYh99Mrsq7OKMRe74OA1p96WWRJws2aYYbQu89gnoQv1uBBVZvrMVibCwioRxJswp
2OQAywXzS0jFTVZ63QHNI85tHQhklYRhPQ5AUn2um75AsgnUWYc05+F71ar0hjQZms9rlfbJ2HNk
7Bw13bEgovuyCbx9KKZiKwwQ7qmwZ6eqbIMEybEmGTHj99oYHl4ZfpQVNxRNQffgRQ/+AeJf+Knq
J97HbRDaZTLlFZLZHTpZ3p18IDsvDcyEocsTpIEY31e8db4UHekf6tYqqiTCkDqqZxNLpq7KX4xS
+jHNq/Cho3IMYvJ/OPuu5biRbNsvQgS8ec2EKZRlsejEFwSNCO89vv6uZMe5zQLqEGdGIkvStEY7
7c5t10IZS0Om0ZMc8FQrGeoeR/WDx4rtgtJnrbtay6OA2CjAuFwawbDRDSTLUK2mAeqUEdu0hlE9
6VM3PoBhoLzThyE41ejF3OpdLLglmnCspO/4r7AUu3OeV/wfEF0ZLlgu8C96epXaxahhw6dRaNwK
IfStHwOnDSiQvmQipq4/AjiiOQTlqBaAveSzTw8UPTY4nlqP+qip2Ah6WqR46pJK3rbRKKhEDBoj
s2N9RBNo5XkKoOi8uB0IgtjiSPRIFO7HofbPsicGrNkj8Y41eLbu4PqB2VUt9fRVq3yvJnnkFyEW
vuJ0QHFrxoaXM/mO9+JmGwBU4WCoDQOr4fXIAgjB+CUVskG5eOwl5/eX6eZbCBpPWQVANDo1Zi/8
mOAgA7EDXMFNLpNmLA+qPOmW1/ZvaaR/xFW71zKMWslH93fJt80cAwGU70I0QFhcvw9hKYFTaUjR
dyjUtifVMc114y0OStmupM5H0ygHVYw0OOETYE1wAnzzPM9WfDf28i50xI9RzF/mpsp1HuFqilDy
EcBmjsy5U+qUUW/+Pt+bz+EPQTNF2wHrl0NMHHDcZduiJjl5K4b4S+G5P22ok25aY0S8aXOgGFti
pVq6joDi9fpySWwAXSkC3Gm/k4Rv/J5Kuwia1TQ+jEWzGw6RZv3nk2RMEozdD9/zDgsZHTZtMkIm
X70z/rdeeVYBq6O3z8pa/vv2/BDbAEO8DsiguWvjB2AQQxEG2Ij4B38ALMVOSQ4D15o6CrY02Q5B
HCQIKxO89aQAmBkVyCBMEBbE150R+kXXZGCXmDKiALc2aEKrgMPz+zreFIN6WQBL8BA0L0Hy2zEt
Ow/2TD5tqhjKmzuIzdfvMphJPT/5yg8ZM5Mb3oRkSCJk+FpR2kKF9u8SFG4rC3brfv2Uwmb6wwr0
xlFqSwFSur4CVmAJWt2Y9qJZDf6KWX/7QEhwc5HoQsB+3gEXqlkRcRxEKX1lTb1CeuhQPI20rHNX
KRuVZIhcBJVuggZp7bp9a8qfyykAiAut9Kh9h3kI4uuZTTNoXN6XIV6vwuxpbSFZYA4mRziCghMr
p4EJqmmq4hs+G22sgfamQD0SEZ4UlDN74lmaqZjtyqp8Q5stxiUqSLagAV9Y5BS4xOd7Tjd6Ulps
XJ3ZmSjCpjXGNZF/x6XRkMLWo6Pdm/+MKjYz6pse1UydFivKcIEtBM+WR9cSGoyBarSsXhF6vI2I
wQxEH90wIYJvVgaB3lAvtS0cvQ2X7lTSYoUeA3L5XFsUcX4q5+JnvknHR10O6o2BcAEBg4941jWa
ua+nnMK2kwB9SkLXs4vNR0cTkpGCHEfyBfwCupayAFDb7BoCDpuVSYuwKBD6hJ97fUHKdKo7qYxU
YprmzjQP5u6A39nsy7aJ7bqE4JeDbdv4HXGJ0xDXcci9g4//+QHXNXsn98TBf3bx6z3+Hv6uxf47
Pij7ovhhsg9KiUnPZ3ODr90Gskz2gW+KL/ZX2F9lfzA/d0/np93nrjAL/Gm3w9fnjv1fMM7dyon4
7jS8Oqfo9eV5lP3gNEiiYMy3RAkyfkhSnSgkJ6//HE7p1JgaGa2QhE5no3rcTOnf3i6pLlneZdom
Tr/rSUueCpMnX586RWehOW65lbEJi+OCm8MIR0C6xwOfTZ0psUQcqjTnkoDuXlISE58t9cczteh5
pUxzAUKKOwrYAhnHQUXTNWRdn4YA+AmekhkBFZ3KxKY7zr42E4L9+F35f4PiXy/3taCZ9u8lcYjH
0APgLkm/VRbARXG6VUvCnyRMkn2n+Ll7eTEPhnU42cQd2MSduw+Z7GVSmopVWIr1Qe5gORIkUsiz
Y13o5vz5uVujw1ood+YhA/BbQl0RuJexRNcL0w7ozxZrxIKKj0imaCaDk9Rtx5f+ffiTrLy+i13A
8cNZNFBPgU3HRsz2G2gwQjdxILl8sd9t9+/dh3W8+KuqeVmywUppwLmFZBBIkbVF4osrpDaY0pA+
KQR7Tcgeq0uotVk5Vd8p1p+bzeYDmwUMXOA7ZoC614snemKSi/A4KNTLwX45/PPDhlY5QLmwr38U
BVMWTGM4TH+4+N/Z9/cPyyJWRvZ7CrVx3nydN+buDOXw+bT5/VwuHgYMFbzkKmMQYi2t/OwZTctG
kb28BRkirSmUXvitsehmrVnxOzU1WxMgfaE7E5hFCBHM32u+z9M4HbH4TJtB12LSFlm5Zbd2GPBx
AuI84PmBTTAz+ivJSNMyBBliTHa7p515eLWdZ1yfZ2tliwVmzS+m80PSTH3ymS94RgBJu8MB2wbd
9F9sDNp+BVjboCwGI/n1GQpzI4/qcGICTPPlYP8lDo4D3azo2m803vlEfsqZTUTo0jyIc8g5vL6+
Pzw8+DBTHqB4mLEy4ff4E0Rbe4tuLl8FvXxdesJ+fo1kJAH7ZSUD9l1yuhwRgD0ApYk+2jkAY4Uu
QVBnCjgp7Lq4JzzJeCPxUG42eCh/X+ZlJBPnHyUF/18Ye4p+2Mu9hldQKZkwPP94+O/xymOqG/ZA
/y5q8QSwqwZUbR0I7N+PzcxB5BGpGBsDvKPM6mDWhsuuPbv/zAT4NgfWZN5eyx8yxevp+UY8tHXZ
QCaqvQk+AEOHzyfMNoYF+td5du72d/u9tbKJy2DrbLKzh7UtOzHgYwiGBsyJbT84f+hxTancvO8/
l3SmaDVfEIsqZNMzDxoxoD3vHJzUx7VjssxPzaYze6HUMKkE9H5C0Itpuw45rklY+DPfp0OFiY5S
CZTTzPvopCjPEHD6Z6d2GnkBIbhl2nj8C+vjW1XSDbsDK+Wnt6//D7Gz6x9LXppOAsSy8xGTl5a+
PKF3Fc/BSBuT+S+wCO17gpeSWR0NrA7iPAOA9dunSgicPPzE+q88TN/YYQst8GNgs4dJByfwBHSF
f24LDpF5+P7AxWGXh72oeCrZZWUf+MSPPX79vkzfxjdWC9d45Q6z+/LLqOb1yFzplS1/NSo2Mgzo
n9ebjYKNhTkB1vdLujYCiR3p+QjQ7o9iKIBPwI6ZrUueG4kiV+i0ZIK//RTmqjAv5BmzP9ItU5Pm
2V4zar5jSVeC0d2pAPHCgG+LqkZppimbKOOiQJfwIOXk5BOfpDSlHfmL301kwKfPrCkLYyAYirO/
o/fuveNaFob09XX+hMXl2tA9cHJ28IXOT0+786YlXz588c9V+3UR/hNhBwANB5iwMO9RCHSt+EpO
VaKW42NwepHpxfuqibSZ3pN3383d6L4glRM/jGb/vsY/sXxQ0LdggK4bBQDoaEdQ7lowl6BtfUC/
KHu9TnhPHx7Yk4I1uIwEVtVmbV++Y1PX+4LGLx1BGJC9gjFgTgcHGr1c1sM0pXZ0SQ9wnelmd96Z
X4a5WethWhpxsN9g1mJqgCQBIMlscl4gN+gTFTmiOtNHuElce9r8lRxuWzyF9B0kG1QlyGJQwFOt
+QjswbiaJjMdYRDAsgOGIgyi63Xt1UDl1E6D6EfReenM+Clx+94RnNjNnHpTruifhQ8qzuTNjnuZ
KS0vFpDX2cJFeOleRHofU682xbt9vxf3msk72op6+V+EoiQezRUsWsP4HH5YI5XcclHvQ2iSUM03
X8PztO82HzWoS76yHbStjTTLY7lmzM797X/m+q/YmWUSekYIAiiINUQ63p/TL54CbJqG/K7/8zya
qfuIGpbVCnqmqRY7ik1FkAwwHeg5vp5sy+N+Tmyyk0HKrfIhOqOjH8qvxny4ixIyngKsMQJVJHrk
d6r1uyZfOLjfc/4hfWYZlUY9lTIAt8mokAllD0943ABK5VmcIz6vQQ5/9xUt54r0APxqETd1dnrz
NESNCdCISLQvv8onEaoz2amu4Az3+cuwBYoWLUE8SNbU0U3BMKJxceCsIPo8E1zHXtcWHASnwGqw
eAvNM6WT7ZT7hPT70dZt49xvBieyViNt7KzOp/xT8kwDc5rniZ7MthdzI+K2sOW7hhB/X/umSnTy
WG8y5yy5yt3a3n53116JBrgHyLUVsDkiwAWYreuT1YFWCJDoKeJHA4Kp/sY4SQQdQ6ZnA/bQDnex
1ezSs0x9hIUBaf501zvAk4f2ykh6V59wBnaeJR+Pk5PR3BWJbz4mK/6dyKY/H+P3LYdPjGL3RfH0
VNeJlLdgUDTVp4FoFrhJLen4WsDeQs2f0+zDbUdTNyDRUTkn94abmlADDveQW4q7chkWZg3IA6DY
UcfNiu7hcV4vmIGuAT4v5IAOtiaSsCai5ZmFVfvOKBIOazh9rkhcqPOZxNnp8A1UXSUgI6EVZ4dP
HCoOaUmznb8vcR3kD+X/EANnj9Nsxa8mObOcGhDToAIbItttxh2KFAL/GnSg/EuYghuLCKmJnijn
94kuPTAZlMAwBAwJS6tgx6+XVuLUqcsGNaCdWR59ohF9q53Se6AP0N6OvlQTdQaIgsf77PglWT05
JpQn+jElbz3x338fzDLaMxvM7FFDlr5Wmhyk1CNijwrrbpNHAlDJPSjP3hvLs4F+UtIcWQiRqDnx
/uO6oZn82a6jT0As6wmLMSLumZL6WNmilTzkNL1vNsJmch6BMmAnBPwqZnMERNe23WTUWClrXCpF
DEMH0BCS4YivLLoJKh8Gbtgg6NV81ArpUBnuhjvf0t3gfTryJ8XxaRpYluEKaxeN7fbsDF5JXpwG
lE+UHSTXVp6Q7kX+ap3pVBPUxygH7rXc1yFu+ZpCXNptMNcEATA4CKiDzHZ+CPmxUyMOXGU02ktm
5KZWbxkWtp6D0S450Zf/oB06nQLayBw+Wto25PeDd+MWXA9gdvBCQ00lD63FzM20uc0UEmGvfzX7
l0/dHreD6e+GnfwlWjJBxVW2ix9kACxRfntskE70CIC610a0eJ6wJMyIRf8e7qXGz0aUJFMRtx3s
rECivYVmeC6BKu7fJqKbDYgiyWhH5Cl+gCXi008eVKkrI1iYP2wADCYXcHU4gt+e+Q9bT9YHLtYU
DKALcQWZDpBP/l1PVm2Ppd67FjSbaSlHSSKCb5Mql2SvgWmBlAkpdqGb0mfxQ7R1g3grr9sy/DOb
3OxBidMMOMMqZCLZ8cBveSr/abGef/VTSCtED9P3bE3krfUEfA0aWmDlMCPrWtFqTckVHQ9TWX0d
TmhtKZHCwnvfbXxHM5BrnSyrN0ecqtRcO0w39Cqq4eCdwP1im6nOnhZdrQYh1JuExpuoJcMlsw2K
MjurBsAp5ZCCNv5OKp0Ovj0ALGu3ll+9udw/5M/9Bj4KC0keIB8cTmfNVSs8p7o50dzpLXdi9X4C
vfx+pW8o0as5z2tPwqGL2kBmrklOUElP4q32Ap7h95iWHwMmbwbWYHnPxWHNslwW2uLOAqcIxgqa
zhSos+udbkIRnSaTj9zUXvqs7Okl3cqudKjwpFmoQ8lIu/l9rjf055XE+fpGTY1LhGI4yo9Ufs03
gxmdxoN/320Skh4GCu1NszNvh48ge9K2q2wpi2jG9Yzna51FgseHKuQHLncyLj583/IpMuO9/jD6
1rTRYpLR8kE8TtyKllq6pDPRTLv8UFODEMSxJ7GpO92ejzbw1Wj4dzRIi4b1U28OW3EHL8KUHn5f
828giOunEuC1cAw1pOrBdDG/z4nXqpyYVDGVnfBZxtuEOe7zgwRXacdZII1xjf1gylDaiHqYE/Ee
XoBl7A7b8MF7KT/llTNw445hPAwcmNFMw2afqTQg4EyKkqBszjvL94Kdb32rM1DBIdqwF+zYLHpC
17yEZWZUFmGVIwGL2BtyFN8B8B+rXwGPUOiMLKbSBVASo6OgjET+kzvGcYIqe6r3AOdbMdKWQXUm
UwR0EQICKBv5vn4/ZEZeoAn1UMZQJp3JPw4h6YiMIhqd4IDv9RMPLcrtGhvVAGuHbekVQDTw6xgr
B2M2mdmHeRbLgCHGGiO2QsKNb4l/vH1rGw4Kh+/RW7/S3bWoS0GFAci8gNeKjDB2VRevD7ckJ0PV
xxyzhaFL7OqlcU+gVtKp6kR3qokKYrjJL81WJYZTfGW0oMYjWHwQWAvXKt2WAQmMBc02iLEymN8F
Alsd1VItRN9jESm6QBWfZBtUpoP04hS+/365lvmMmbCZCs0rwNjnKYQFKD7fVJ/pNqYalT94M7IG
Zw3E+OaRgs0NwxOhD2QzZ3dH5svS9zgoEfFcwQJN3PeQ+gd0YqVwg8Q7z67dLKf60T+ttdQsrQK2
qv9Knp0oo5oC31ODmFaJDbj+L3/Pf1RPkaOt+BTf3fwzdXUlaLaimRGHXhVAEKAmjEv+ZE8OYmiw
r2WifqYH5R6+Ba2OgEZUj9XjGsn5jdcY80TZGWs6A+nmHOey1rhKlAts6CG/b076nVwg4lFSyaMG
9Wn0mt+Nu95VEcd7XjlKbAUXE/8heXaHFCPIjYAdpeZFV8iJm4jgqKakkfwDpByjXZHQrHfhe+R0
GV11qNi//pt0plF+KKuQAytdgMwELZ9Q8OhvTgKw/Z56s9hyTmivGlq3FBRqF+AvwMREkH92nDop
AbpVA92ontM3+PPHacOhyrC10czY0uJtDV3z5gPwU+DsWMWJovtiCoE9FcBceTdt7roduiTuJAdB
WX6/qoKXfhHmBbh2GV4Rsjz8TGCUpIrapXh2vXN0QtE/1FC3BcOYaEmf3v3K2WGux3z3VADysgoH
sBfM9f2o5vIgRtD3LQURQZDS9pjZAAG0SlM9tS5ocL/Ch/airz1xS5dIxPP2r9zZJLtJC7gihNwM
pW7H5g4ZjWEbkU9+LyIGJEDPryakbl2THyLnzTFe7zVxYGBdE3faSzvJLKlxNGhhhW79wX+IRNuP
GwW39n5aeeVuWS4/ZztHhIjqXq7B1BDT+MnYy+fBNGwP9nL/p9l5drLt7keyJpMt4HJjwT1gsOIt
ca7whVYNByVpYzq99MeSxvv4btpKNFxTPuzhWMhhhgJqfhiZ18y37SItVoIIcmpEt6cLQvl2uC2e
s8Ly0Yi2G93yEj2C+AgWm/v72V3m3fCEfleSaRIKOhbAW6lniFPWDLBVaO+E94mp2MBQ2KhPNniJ
aHdQX0I7wKHS7Xr/OJJ6Q38fwC3L/GoAs7kPSqjnqo8BDOYBxc4f4a5y/8Z71Y2OEoK2aka2a7Bf
qzJn+k8Sw6FRyx767xB0BCkq4xTZqhOes2flgLgi56B5XLBC1IWuzJZlg+Y7rTGUYVAhMI7d2ZWV
VV+pOTbbUmPxSks10z33V9n2D+1uNWRy61VBGByKFyjh8Otnqal4gIs5lhPslW3VUWBxm+JnpdMO
Fq/fECEyK3tlerc0oaaB2gnWKGi75oZ+XxXCKGpSTO8TgygnxN//1KTJNvxOOqdmZYn3EL5Zu6Y3
zQYdGWvQdEAbqvNVzeQ4mMKcPS9nw5ad/H7aMARRt7H2o6nBKiZ7oOOgIXnNXLoxX01CGSDL6Kqw
CWfRmmLo0piPlBgBopYmn8U+vB+3DxyyYsNGsStEp7Qt3NuTSLKjb3O7M/M61myXZcciZo0icNSE
glQM2KYz60EFrAI/dCqLJOAYu68iAvRmaXmvtTNa6EUjTwdxK9mKBX05kecUx6Db+maD9BUXEcCl
vXmWT4PD6KzBWt5wBwD4zE47aM5UIJjMzCrwiXDAEeCgXp4K0fIfpXf+z2iK6kH24QeunL6lukYx
vI5EBbhYEYqcJ9e1lBsrL1dZuK5+at9SS3qXzOAzRxsiKvMrlGB/Anv+uTnouzU6vBuJMLBpMbxQ
gAliFCpT8T8sOIRAjRItUjHdYRMQs0M6wBm3lVsjHo8mvMeQIi66B6L4kXutSG4VTrRHjBx9lJa/
omQWzRuYO6oBAaaI5g3Q582rRoSaRVo8jEU6vYZUeqmtC0JbTms9fLAykvD+I60tBO9ZzLZAwNYM
9wVJtvnFtydLsrS7zNGtlb1Z3pSfY0JF6PX68KPg9z2L/fTg0SG9Bdwcq3lPeHI3mgWqwkOsxI7b
rClccWkjIZzJkE4BuYQS5jmb5FCixy03woRWL/GbTKsMpV/dE3pIbX8vHUnZU5kEb9sWa1VvQfX2
9cW/rsY/mBq41voYhAYOIRxPQE3O1cQI3Cl9aKOECuAVQbu2o2/5N4Sv46fcSXZZQKft8DXUtkhW
Vn1p6KM7k2WPoZQRy56X30aZFGp6g9R1fhR2qSNSMGtzKH9T0KmO1qEpIsNKZ+SNIOO1yPnbKmgt
0EMgUnQyN7x/yFwfXUPPrIOp+MJeO8FROAuvErqXKjQ6ff4+49viDdZNxdDQFlSHVaaXcjL1yA+c
+ID69wwUEgt9NKzpGNLQ9R8MBxBYvckiu94xd/+LKDoW4McIZtpY4/iUA11Vgiy0YCuX4AEou50p
b0un2JURqjSotqX+H/6lIsb6C7x884HjCKcOr6yESiON3cMfeigMADooVpg/t/EO+RtXk+Ferizw
65oK2qFJuhrHXhqvkIhaKh78PTho30mzHxJTYZz6WsCG82f1LLgwqMRz/TdFjcJGvTSayT16qK2j
IVySVa1y62LhasFoZjQ+KJO7nm2QshWQlQSGc/aCA3cKOhtoIKbfmNhok49AF0Hz91UH+uacDdDv
wMtk2HFzM64YpSmQ2JzTnWZ3L2B3Izy4KiIy3mWkvlMc9dKab+juXjOXb+0vOiNV9sZhvvPSzUwJ
fT0PkP8CI5M1EMknHuL1k9Pa8SciE/Hq9q4JnCluFYRyPp9BYLRvvzLX23a7xidgc5++eHBkkLVQ
l3hLoIaONgTNYbguWgbk3GgroxSRxwTqlq1dDBKCcwWQC+RuT56fJ0pQxm+pZLPajXnzsfgperat
UdoD2XWAaOnUpmZ9z1HuiLyX4x+YL1+6BbXIYPmX3swe5b2PipLftdcNQxZm5L9znzN6ZzqgsSdO
SKj+Klz8Y/4kmHigo8tf7rW+E85bUJWT6rCWWL8R2MQRZjynEupZWDL3+hrlfu/5mYfUMeKoJdq3
vrhTiFR2YWc7Ee7uXrN6SJ8s9RhsV6t22D8+fxyBvQx2PYCEwAWeLbrQ57Ve1n5K0TnVGQRz3scH
0CbEbmxGTuuT39f41gsBWxSdTSrAyUFwNrPUUjWpOkRyQWpGJxuRBOpv/b/VJnj2z8U7jrZ0rxdE
/BShO6C3UDqVufHz72O4EcuAyyCjcxN9VWD4nAMoSKECJBMdYxi3/F/5T8kSvOiMo/GDQtsdgCos
kFGuNVXfOl0wChFeALEb65uceStBxDUZJ6JkaLBHS3zzXkVrgkWY5rb/NzuiKvNkINbqRuc1JbKM
Gsmo6QXNKJpWDdBJzLa48vxJKlliFzkJfiSVRlTX3wOoXV/Z3BtTVJA7V1UYWsg4IWhzfZKbJBPK
pClh8IxEeUCyz+Sf0q231w4AwkSk/pB+ZjTdJdtVQ3N5jCEZRger2IPPPY84Ch5ouOQKieTIFV+9
NzRE7lEneTGQzPPM/KXDxd30PboMtulJPgZ/V/XmcpHBR4sgElDhDQQYFqE5LoUHJuPlL4/1mUeT
8qOBAqXe+UwOinkA6U9gas6zsCG+C5xzNF4WyEZmVEeCH/3tq5HC5dMMuxO13Mz0hOE5xw0uwMdq
yDme5qiFBKiSTb4HMm2x8za+iEQUgoSZAyW3drWWJi8sfaTVDZblRFpsdgLCtEClDDBuqHhun3C4
LQnEfSbvTtvcBoEn/1BvVi7z0hhgpNqgtUSxPIog5+XkXd+XINvyEjo6SGonRKT5vbZLTt4dSrO+
Mp/EIRFRNsKZayXPN95KJpphdaCJAlhQs8nKUtx4cQzFLVyUi7yVLc6K3uXzu3LsEPCmsYue9HYz
pgSWr0SBF+b0a/r0u8D5Wn9fj2Fm70Z8CLQkA2NQPiTUAHl4rlmmNRQJH1jtu7oW9b5xzq/mzDy+
H/ZmECZBFwV4LwK3PeTo3DG9PSjdYCxsMyKcOWd8blEf8yQ9NH9WdnrpTF5PdaZAObDiJbKIqVYv
ANZzQ93sntHSDOAlttG0uY/ttcN14xqhsJxnhB1IqSJ3fz3bBjza1RjiOFcAhvDc4n1C91tJQCNA
/JNCiwN/P3DohluZ6Y1bdCWWbcKPRY44KUK/rY4yJAf27WawfUKq3UDbl/JS7lbTjkubD2UB/85y
rrYFrhymUoSRWRPfQR0d5oe0zRH3JiKp4+E9fgEThBncX6RtRZPIZCDx0drjcetk/RwFG+WPSedD
WzRegLWeEDch8QFEoDS4GNZf0QXWEJptipK0u92wdqxuLzZK6FTmRBnzdByYBPS4AoUyGk46U9m0
x5Rybyk8No+wcOmqCXTzyjLW3/8ROHuPWzSnirXAdKQjJLbnDA/+GQX8ExXQ+PLflNFhdwGszbwl
Hi0SszPcAgvWHz0oyJYOHw32MSWajUNMxEuIuq7iPNA15qobGcdrmbMDrGcAeld9XNXBlr/iXW+h
kMzJ98mxdFGKYCvu2oPH1myuBn9OcramidJUqtZBIO/49+ljuI/dwSoof//7zbx5Rv9dy2/r9scZ
VYowUPsKYjpbs9uI1LaC6XQrR3JNyuxdibJgFKSSrd7HZPpnby/meL4k9/e5rCzZ9+v2Yy5ICXtN
0kNKtPccgMo81ya48+w17XIjCH11Fr5zYD/ktILc+NEAOfJZgDJrdpUFrPAXVP6cf5/QjVP3beCi
GBtReJRQzh4ITzCaIuh0JAwFeFF6QdMvA0WqtcS6crRX7qBeYjPf/C71hhUAqQwPDWaAjqDAbLdY
3DkISw9JJSt7QOiZpnaE4JuxT9xaRV1+tpGyJ80p6LknBqLTxn7ViVtuJfr7MWVDAce8htbfa9XJ
16IBKp0URgBJ7+MnoSO+FQkUhgAJt6HjAY1EQgHHobN8O72Au/X3JbjhUF3LZ+P7scVlMom1IaFS
t91OtmAmtvxHOI62SJJH/fCpOW8rccYb1ZtXAuf3sOWnClB3EOi9KgLpAaP91O0EYljKoUXg7wt5
lbU5Lu1MRtYOV5lHooFVx1zPMeJHrlIGbHNlcpforjx2l0gz1T1wfDoyOcarQGOz9KikrGqdG5ER
4Jlge8F7jtAm4unXsru0LAO/aRFWvHQw3PcvOdUmFI3KgFo4drsQEEwKAlKl2d6l74Gl4wgiNiSt
LcEyi4BhMPcGSMdg+NRn0U2p94Zcb+BIGp6ttEQ8jPQ9pfAnxTsjM6Vz6YZ7hFXdNa17I0KCCCOe
L5hgBlAP5+mdzlCqoC8Q1G2Rodc2xuUvGm8+sAQVzDEUnzn8pt8Zm+KlN8y1l+XW4QasD4AWdVT6
oQFnvvFlqgucgcUP34wH8A6oZNqrJlxNH5EZWEkdOm10e626btkDzGIyaEBGrJH57HOxajv4gJVE
kFPvzNGSD4EpupKZ7UY7MVlZtm4GKBwleQbaRjNzzLct1a2Vzv4bNenXg5hZ+6FWKJXMj8y5giOJ
m/Vu7DyzPoTogDYOOik/4797kcSnwtRXntrvCV4/6dey56etrPROFyAbBw7ogPLrK9Krfz6UrX6C
aUjUM7rbXtNz/tAcp3c1BB48FSzvbUW1LZ2O61HMVCt4VjJwiWAUKAn7U4KpbyDFe/q47564L30j
3zcxMna/yxRvqBq07qI3H9cNduJ3AcUPdSqFIThTJx5hFHCHnErQdjsNYOm000OkkQ+eBF/qw3NF
OINWFmAvTSRYUSXX4gyqx3YXrZVv3yhLRCQYJx/1agIqL7WZelcbRYsDT07h1PfA8yTDXnet2Ikd
9BwBwQXtnxzOQ0+mljxyzmofyHILIB4hUlwI8DlB/VxrPznsRjUVVFx5ZRf3JirY7I4M5/AwnZuE
lJz9Jq62bt+o6mXRb6Q2EBS9UQs5FUreKKUCfAJSk3aLLG4TEfAVwdFtUZJ5AiIfCqiLjQTgu2pE
mjmlqH4FlTrswdU+8qVBeD0Y8XoF4gnEnkmNwUDrooIv6uAl+NB0zV1kY//5F+0etbCAAAzpceWp
vWHeXMueqb9Wz0IhziC7e4m/xq0p+FZJ5Lv2z4f+OTkDnLRm0+9VjURnzcmZM77qDi+98OshzLRQ
i+6jomJ7kVvGRXrp0D0gHRQHzeV0sLjDWTwXa0gBywpGxLBQMQF2NoSpEdm7XvEWBUS9X+UI7TTO
yFoN6wNU76murfhuWBN2Y34o0wDfC0443vn58+55gCrKcg0EgcfaCZ5l4EruxZbwl7v4JbD8aAPb
uV57zG+cqSuhM/UqckGa6SmEArTL8TcC0UENuqn/FM/aQdyIJwWk9kBgSHfg0EzXwAKWBivyDdAn
Out3ElGMdb28mjENhZfqKRovPKc8RK6+9UES/i7e+XQ4Z0+hqbjhn/g5vETOWhzp1olGgxc41ZAu
FVAsP3OIB3Rt9nVR4uGk2QOgtdGJowhmmyB0VkdoomU9rPHed3SA5SUW1Pxz5qzaUsuoAx51pFxQ
24hSYPRTXq9A11RJ1nAYRGklgRXdpY/6nndFsAttWaeCAEKa/8KEvZY5f8uQm8g5BTKrvXYBXCHr
8FLuZXTSp0AQhftH9ZO2zSj/nwcNrwXPthsA4aExBBXC3efkrjNZhu2PshMRodVdzUL7k208CU/d
waOK+ftbesP7RCAaOlxHvAxFpPNGFLQqMwgS0N56j/y2uKhMnGiXOjqAxrVTfUNpIOgNtQHIPriD
c/8zTLsR8CIjQpFgmkNOmnszOhNFR4jzr87rhs64kjU7P9wUR8ArhyxUH6fH9KB/BjarIRdt8USR
bTjw7/wKrd4N/5oF9f+d3+ziCHk5ir0AmbkVILuT42UMTAYBJh2CY0O2+mp0e22WsxPL8QLrEEQa
UMO7+8E/xT7SSKOLSljTAJqoQJNt664lk254l1fznNML52mnqM2AeYJNqLaQMgNHBZUv2S4y77Rz
DVjJ3w/psk1NAYIJ67xAiz900ty/qRN5ikQjzGFhKzZ3fB/M9K0mFTLcZU2c8aN6vmd3M9vt4xNg
Pp4u3EOwLV6Bm+r8PpLlFmMkKCAFmB0qplhC5VotxV1hlEWVoPp4wzWOfuYBgyz+aRSimjIwXDon
/lgxMJZtRBCJqAlmzzBCUc95LbIx+njQB1DPT6dgP9idC4oJKrzme/kDQMtrqoiZSldexUza7N4A
zNbDCYa0xoZNvUHZsSPsqt10RDvzAOtuZT0XB5iJM1RmSQKSDaVB15PT4EC1fFrmVBIAENAAAGgi
3zVgKqhy9912om9wLNcyvkuHGWIRjsLzBk8dr8tsGz2lEr1q6BF8cqOTfnhQP0UX7X5bHgEw9ODV
JsWd4sKVc7ys7P4Wi4IkZOOYxyxfz3bMfC2oig6n54QMcGf6DJdCf4AtEzvaId9XT+qm3BnuGhLI
EhpgJnh2hpSC67MibXFWndcBgqdTtu9xfG3pkpP4b7EvoamQlGtg2ESkfOa2VouS4bcRBcGKu2qv
L8yb2XBmh0wFS5DPqxhOU1vKRrug1vP/kfZdu3EDS7BfRIA5vDJuDsrSC2FJNnPO/Ppbo4tzvDtL
7NzjCwO2YQFuTurp6a6u2qrgQhEfy8Ju3NFBx+Wq2kXH5NWClhhjzy1YB0U3CvAowYOnVqYi9jjU
AjWD1rylPusf2o7QMTeWfzIiEzcEikj2vBEFk9vrLhrJGLYX9vuVbWoHVHE9VV0F22Ar/5O91Lv0
JG2BRtMxbKO0ZkuqzPKZf2WYJf8tdarBTaQCU4KNhxwodcwgeYXUbwmz3FYF642w07bz1nC43409
QVHA5LfMuvPtSAHVIYhSEDIBcqBSV1MoDNGo9UVJqjhut4kOxaF4xtqukJZCKJugvapbaU+MgZK3
7vVAiVVwWgu8iJwQHWL4YZsKKeQKrRIvLRTo3vMtUtt79KnZ0D/6vm/t9uGPBNSlNcqNJO3YgASp
Qh1lWmUOCL1eCN+Rdug39SpZG88g+3J6p0WbnOTVD5FdMjPL5KTcjJe0MxCBeLR4UW9/NS6KSM7a
Eole0L6TfI+6rvb1KgDOcQ2zm3g0hfd4zVze20OEZwmyvFhgVH+hw40Pu8jB9CmKDD2cmTWdFfDN
n8FpUmzUGHi/bJ2/oky6yb3JTtY+oNss/3ELkiLYcYSRaDpFuhlYoWvjeclnfJpkUMk7FhH6CsZ1
4k2n6k121UfV/FX+QaLLKRyg2z30JbEKQz8VQWrSUYLE4MFCAfVfuiKa8mmTyxK2drchTAHTGSG7
mcgQOAJyhF/7q8nOnfhZf/3fEXgY+IVlnXJdc2LMQUAsK8fskB5bF/BD55S7I3SJ0FZBDlXz2e/r
ylRYL7KFBceDVAR6GG3rALFQC55mXN+I0HKGgh9kw1ECz39JTofkJjOfRZwRNb0Id3Q0rgDtByYA
8iUXWyuJVDUtQqG05P20CR6mQ4QQj1sH6wzWOtaj5NY1QkXirzU6mNUKyDWFHF9a6S5E10O5C91o
j7emG3izp3g18329ENDBIliK0feEkiwa0a/Hp3OzNkBbkhyd2Z4OKbqVv2tncv3X8INzmUT/5L+j
p1MHlQIGCWEKYM+uzQVtnIpD2pVQy3EENH7iDR898yfFJ4/3XcniiLnNSyvAtwM5iMsVoBCRtgfF
6iaHZA32qCutQHHryBbUpLbcM1ifhnf0NVjiEyTS9qXnO0ltJp/Zn4S5hxZW9fIjbnBWtTpmnQq/
OAbIPUYOD1DZKkfHExg1ZNGqjtzTCDqR1mbcCAt7l8QVUMjkdZKgpi5atOBUaTLDroZq22rI0Gb2
IZ4QY56EQ2XHr/wa0gekqQX9iuhyyyuz2jKxdqyPoKK90C9yIe6wAq0r7ATXT4BUFp3hT2ZBAUpd
E6SBjypz/sK75+Cz2bwwJoFce9SOu5yEH9rhiwM8SVpZGDPsxzuo/XjCQ4SWmvGkJ2aNej0ykzmS
oK+i6z/Er+orbw4r8dBZhv0seZmdMffCwgFApIc0NeD2AMXTjYaZmjfZmE0odz80Lw20TyActatO
HIrBJ/nQMB/lC3fylT3KSePWzPWhgD1upZ8nh99HG6mw09cSrVXCOvbiTXJSLBZ+VloIuFALg8gG
aPDAuEHDWOcp7hWpA/IM5F8ymFsE8F0h0HK+BBtZM7c7B4600UArggSPbsabeI1I38lWENBdj9vJ
yT0IsTqP4q56zNH5dX9PLDyc8U1/v06jDkaZzZqaVfg69VyHjrAVAXnpLYiwF+7k5gff4e0/900u
RQlXJomPuNiGslKoZTPApPb4FjnzGny2H6IVHneCRVr8fTMLTXkXuRKq/vdNM0dLnUBlNuqmEmG6
+6M9zW/98RNhmAcdmM0p80YrYfGcLTxoMb1QKSPMXOjxu2mqEwjmUE4w1sAOnwARj0Mz/TM5lXNE
3/3rYAePAvI0a4gJQvKHkaD/6QCnDjzaJ1H2x6WG8jvtbTXDD8Ja7ZCgd1IASEAm5PzgHHa9COi4
4r4NpuBqx8g0DpzZeF0PoHFhvYeOBI5W3Ry3ggOG4YNuD4W5at8mLEr/Mnu+eS5tfx86DAd1W7YF
2Jso8ugC6cpFauV6ZyRxEAFyg+9NXpBGmu36E/0TeHz97rwEXJzrcKecABNwupV6+N+zoDAOjDvo
Ykk3KOLHa+NSEnN1pgDnjh6oDw5MZp+jaiu1i6s/N6XT/Z14m8yHNXT/gkyc0MKgRH9tTVPVPIyD
HrWgGqcdIpaVqZn9+1vhEd4U9bvwNA09aGBV4naztVG+pxWri38hclQ1yNyQyBFIO5oaQe7HXAx6
iKzXbxnSHSFeZfHGf5jQHOQwRkvmjtqIOtAAIB0EoRU4WqjQMUqToItqH50Llmz1j4MMSl5zgkDb
S7Rt15KbIaGUPxig1kdh9GSsDa/L0eemmtDwbQAAuv85S27g8nPohhm18JO85ozMyne6p6KaEjjJ
3l8htxBupU30yASCLIQ9Vwap0DIYpqosYow/Avsv+OLQa3ZuVxpMjS8+WDFK75sxxJs6jYLY+e+M
q5Rfn4fMl/oEFgerhaClCaaETeye0KmLQonoJfZ9e0tO/coedbmG3TDoWQV7rd3upN3cW4aZoOae
H2WL/1WA/RXqjPYBSxwirYO99g+u/eoDqAOVh3WhNsXPBzT7RnSxx1T3K9i84lL1NZOHAjWYu/7X
USOYNOCsiLvAs4im4Ijirui1BBHVZAl2/YrSycMnTjKa9/EgCuFNTxv0bJw6CNuxapG3HgROA8Aq
PHOBroLPovyVYKBrddDaGptY/CDMnZHz9R6jPz9ywJXngjbBzOEpnweonJ3/d/URWAelKlpXkPbH
b1SKRda5UBGHrrYaXF8gHzqAngdmUXoM9r0lvUg4y2jazZ5WCbPZ7/alhtoX8kjogkIjFmnZuXae
waCOnFQ0tSXuQV0GVmF9nVivxVuxTlyW71o2RlAkoKFDKzYNaBolv5OjFvPMIR86rwyLRArZenZQ
T1oxXdPNG4EM7cIatY3DVAtm1cDQKkfdBBvODI+pHUWmenyXt3nMOLa3ZUbKHLWJ0PFSCQKKunjz
1nYJhALULLQULT/IGFn3D8tteYqypV6vmirEACp2sDVsOudz3CYe+gLeCHacc8cjMxt0c+dQ5qgd
KsgdOKzI0Nq3zpl+adseZE6Anckg9ggeW69+PjPP5E0llbJJJVeRfdIHoYBN/ZytQpvUwiYr3EGc
R8pAV9CConP0EF/xbu6xgqcbj09sy6A4JvUvCH9QHnhAJ1kz1bAtfBnfyS/X34soOnbuiPT1plgz
l/PmNUnZo3aqEnV8UpLllPccgEUDQhXCg1aBvx05L0KP2VrpXrdy7/4+uglbKLvUlm2Hyci4CnbB
Oebqsfn5oHj8/0P/wfL4SPCOLikoNFD7J4W8UigYPTzcRvS639kerCBAs2UgOKqd/le0/hVuui26
pO4P7zY4+RnfX7vUHjJySYrlGK0qhHtCJQqQ/q7+rB0BoKE8NZ/PrL50adHnoBYgqKCswvahVrKf
gWHNI/hyEp0Zu8Y5CuvJOj68+VANIH012kFc76Pn36o5vYMBwQxcL9xGYN80np6ZuVTiBq5iRYwf
UssETwRkkUILYHJFLBRJLtegIUeja7SaEZfKpnJGK3cxoARY7XgQ1cynjmc5qKXTi+4W9ImBGQCJ
QGpnhTJKQM3E1yhn9/qqPCEqtBz1iCIFz4hWFsd4YYn8/OIJHPHQxMhGWKqcXrYQfJu5wRjNbURG
5hEhEYD1hPDtByl4YSPRM7nxNRX+72uE3iaeGJ4GcIe61ndg9pxR/gjNw2AWYHzQ1iIjxF62jgBB
gU9CdzadvoWuVlZ1I1Zx2oiZ3UtWiQecJXjYwQ+DB14NxQw5B+adkLCdG2gttpm9WbeFIDIHgF4D
gCmiUYzmOOryKBSSAk286r75pT8EGYDvETIc05fmonn7lzSb0kftBE88sGrlV+QaPWMZlm49qG1C
G51sKqIper3UpRggL9lFjZUhP++WRzT2usqe/25RgSpBnyQa/3CnX1mkNpcmTp3R5LD48+oHxehw
MoAFbUHDVrOqD7dNYURN+GJ41MsuK0cVxAshVNg99RzanRPbXAqy8cfJ074ZnnHhfIItSwCWF5ls
zCh1w81Zk/I1lCFxw2E8EFfJTOzlES126n5+ZxhbcIp4qgI+DFMo49HwjjFSqzIA5zEeS8aRd2bQ
BYKxEII8v2Iz9nB0GfaIW6fc3pU96rpJfDmfJTEDZAfA6LPsEWZxFz0KSE/ZnWG2jnQmF09pFrvo
j/LEsE5c/D3r1KUzBkOlzjmsd1ZBHhCHz97lUXzXbf6x+K6t8DfD4MItjowoGG/ANwXABa3KIHJi
NXNiARXuPYDfw0b1FOd4OqIeUK4gqOal5gatwB1SEf/QyEgkjy9sUwdkrmtNbA3YLs69iXqA5R8T
r3f+dJrJKokureqlKWpVIXIvpkNYNmBOz3fhsV1xe+7MKvouuTkMCCK2PDKMaPmlrLRaKwLsXBEr
M5hsWtDKoJYPppd1vXoP3eLN2ItP4cO0jRHMJJ/JxNi8tzxmPzP69wMoL1BnczcaPPkAYGKnswps
ku6NEHnivwG+MmsndAF9Bz5V2IAS19WgLRR649EwX0DY7zC2FhktvZeRYNZQUgCJANJs1x43qaNq
jvga4BUEL/C7yKh1hxCONyBcBvIqsjuQCfIea62XXoqgEfxrmDpEOQfxq2aEYXS/zGselzsP2BTh
sMIBjsp/ULcg0/7XIM3A0gdNDHF5GPwINk1l/s5NEes+A0c52TzyHWBuYsztkgu+tEj8yEVQoYxV
1ikCLMY73up++0/plvsAzc5BYtUrb0FZ1OCoU5qq6L9UWjKbbrgG6neT25lnAAuFwSVorYaUxkp8
lR/uj/DnOX+7e9AxBT481ErpUr6COmGratjKxqO60bbSK9ggrMY8oQcRc8u7pfWKrWyliMf5FW8L
76wy4WLEgK2L9AbypUDpUNdcaIwp3+kYuOohCWDF3yFw1YfoxNmpg+7TNQvGuXiHXxqkFrWLdfDe
ozJC2jCRlh3M13fRbB6nVcFWUSQffzO9F4OjwqGmQsha+7BVOLzvqOiLS0wehWjQbr4SviZS/Dn5
p6/yIXBavNQT1KX5/70UCMAqokIAriCiAawhdVJHPxSggTMjOvV8L/szu+32c0Z8qjnAlT8Gp9KT
A4QV97fWbUcerCoKWVIwfwJBQaetcm32hUSqgRgtQGnjZPvBG7GhFTOHABs693nkvHFmWYQft8AY
YhisKigCga/3BvMlVcnY9DmeAppojdtqIzxwVuSoa5B4zudu3W8yCBqM78I3S/Rq6RADRaob4NXk
eZTASJR14S/GuiD0JxMJwEc3htZcsEpxjOXW8lfyIyBJm1BGONUxX9FkH1H7DGBoA/wqAJRivql9
JuN9FU2zgFe0rYG+0j42XqQ5pig55d53dLhlQozMDIcX4iggoZERBY0tcpP0o0tXx1b3U5iVHkHe
l7ram2TY/mPjzta0RuTmNpPN2FUL1x0UHMBaCGFQoi9P+cliFvjE4BCQ8l7zQHh50FGMmzc35ZW/
QynX5m1+ixcew1Eu7mZErMCTgVUO8CPKa0wzqvpZO5L8z/wGnLv0GSOTd4g27au6bs/lgxqYwm8m
bGYhcER7EzCTmqiQThTqdof676BNpYYs4t44DGDVf01W5Sra15v0WbAaqHqtg5Pv+L+NbpV8Mp3z
DWgBR+nSPOU5pCZseIOY793igN4bcDPmn7gEAWRsVmHBCqxu3aUEPRCEdXhBE/YxKrCaBmEes15q
8IzmEJeL+L1BcCUdxI3hIs4rvEbCpRQDJ7zR1kjJNBYSMywH8lN4vT5N+AzAlAzAVHnkwKlJV3te
b7kE/zmP7tXKQg7BlbwenwKuolUHSFYIMvfEy+GwOahoKGseXLDy/h/2HHD2wMkSOjJ8Cy0ULk+z
P/Cj3ljBS/2lOgK6K46qh7LLb83JVzF4uIXNxKBrXriPr41SSx4pBiixidH2a0KToGbOq3oX4cZq
XLDyHqYV40Dfuq4rezRZY1eKRCgQ9l7KtQ5p9+zMmQISnLtXAwXDdi/sz/ct3h6pa4OUk56yAnql
KQxqj9Jri5YJEB8/5WyZkNvg8doOFdiM/NzG3QQ78boGDHjXo1/CBenCE3aRU6wnF9Uq3cl/Xn9+
5LIyiwuvlGv7lMcK1MCXG7KQg+MjKy8fWjd+zxx4rO0IOSsSbmjYxfw6Wh/+jCfxKEI4Lfr0scSs
nOtCfuz6W6j7qeDzWPJbfEvw0jnILIODGx1R0E4D6Wr82byVL5wXHx7D/WDFHov7YyEguLZO3RmG
MilKQlZi2qiO7+mpaQBpJKCbkrTF61/JO3fWV8zMFNlIlBtBuyiCAbz7kZA0KG/GZePEiS3ciPqR
2y1oNo71q3AonWxdfFeI61nl2VtnDTZbxFkC7ikUKekwbzLEilMygwSb45sGHaXM2bYIqmVrBk0l
oZ/wXXAhPMOdmlNh1puckQZdmuiLL0AN8Tr+MYZKGpMZX8CtADKvnH3mtJ/oavBSUK4XX/5Tcxpe
6w9mI83CvQG7KEpLQCYjCUs5bEWTuzrnsMCozX5AIw1aQx/Q2QzWjxX4V1dZYjFvxts4hEz2X5OU
m5SCeR4SH0PlrX4trILOVk99C6S9YHHvKigH4o144E78isnnS3Yrva1AZYNfpCUVHbrXkywq5RRK
rY/sgzfuxGfgCGMb7DErXEcekssgInisvWH78j97TYz3r1XqBM96P05xwDXoSs1Ds9/Gf9D/i2YR
U/i+b2ghr0Bm9q8l6rTmudokkYzxZYDlHtq3HDlszinQdAeR2NZj8owSP3hvPqmVrHW/1IQe9iAv
d1DwPKuctx6KAGv/kXd/NSumksnCxXA1QMovyOoY9b0Gg9IXmAKy/cxb4mB2b81TMDPF9RZq3uA9
xPMLfQoII28K+sAfohJdYeGm1G7fGk98R/iw148KUFaMlVvamRp6JBGoEqwCXcuCrlllzFnQgnUw
eJAeexug8nYXv0Ft90GWnQ7qge0vUCuxQgiWXWrHRLkqJUECu8JX4oQvuR1Bc1kEqbcGSJslHuQP
JF15j7TJ/8uIgWYHAwhhpTOoN26oip0+pRru2E25E74bSGPCBfHPgJcFv3fcfv6VggFaYnF9LAVp
wDliWdE9iDoLjbLN42rgQXKNLXQc3dCqAKc78CdIKX1VrrHuVkwJ24U6LbYR8HNo0Ia+Nchbr70O
lyq9PFTQOO1+6Z1T9c64AW+m5KWbCJTlqGWBAAfc2tI7Y4aXXPulXWpthbyOBbUmdjeDpx25B1xv
+6Kz2n3rtFb7zhIAXXjDY6CETwRQbeAyaZy2VAuDxndRaxlfk2war+Gj8JDtEyLRN1oD+EI5lLH4
bWHzmskY60IoTNj40YwBThl0o1JzzMdhM9QVTDca2Hv4jZ8DxjY70wm8ZCv9Md1LpZkdmc+MpbgB
pGQApSOtjrYJyh9JRV4lyowpbkHViTyy6T8G6/dwb7BFaIgvpX3thSmZChDiQTcCf8YIS6BUkPA7
KJ/J72I/HcGVPrmyq5wSl/8I3kM2impxI/0d5c26ToNUdGSUpE0KWU6ISmiHfPX+7FvFlr2Wiz7p
whz1yhD6uU2hSIhJRXeUACk3K9pDRsmSHojKtLZL99k/UO4T/XlkcVECR7sjshTXh1SsR2CKxbhF
SR8U1RBGXinmaI/bQQAxKV7xykcH/RAQLJ/HE2PvLsVDl6ap10Y5GmkOUYsWUYnyJTp5gSxUQqTH
j+jOM86QevcCoMh8J2c6w4ULHN6XSHgg+YWXO3VsBDEcxFGA6WmDkMHfC24DogXcdCeU35WNvErP
sXd/uD+AZWojwyY6pyBXC9wGjckzhDER+gg22ydSBC7Qs1wi8gsgcon40yEtJKOTuaiCbNQDfrAL
zWErndhtHuRw3vsQap9VCSBYQ4oPUY6p9ZJs09DMVEtsbR16NUBqrn5Br7Yyuaf8WVqHLOaxBY91
NQ3UqhdjnRhDQabBhTAviA7emtHqV7FtPAgPrROaGlLO1v25v8XN64AnAlwAtAOI0kHnfb3LI71M
IKGVYqtt8t0e921/ik8Q0njCHgf1lwk2frf75uxzjOfeP9gWcMYgYgRiel2hrqNBzXkxnrLWqmpI
uScrtBH8iSAMme3qVb7KdeskPuok2woWvNX0cN/6T8mfXmxSJfkJ5NBnS3nqTJuCYApbvK9yM7T4
jbpRcdTVCQK6hFA6WSv7wT3Em/cTVOLAQ/wIAXI73Spe5ebgWgSzOJMkaAGYC3zC32+iXXrJD3Ut
qQ0KV8c3zgk2ErhDi3P6itY68DXEr2Cvdc4JbyqnahvYgNuj4+3+tCzFJj98i0S+DY309GFM6jKX
MgPaZeCAkjcSyJFDwrbWI88CpqCTZIqI/e7bXMpoXNmkzt2U+n2t6rD5GYASeDe+8qfpxL9V9jto
UACDhMe1w428xayvmEyiC5fLlXHqBAyGFBtG3pOEBulzKRx/shKPg2DTAFkVwYzA4aszM0qLB4/w
Wv5nnqnTHoDFwi8TmOVWM7TTFLPYJAkqvs3XrnqSj1BKs9W9hgy8yKw2LzrcS9uUk28nRLyThPmW
joI7o5KOwPfzQQXiU7WFDX/ij4YleTKYIpLXR4i0mv9A1wG/c/kJ1Nnv87YeVB+fIO4lAVusdR5m
c3Q56+fo5W72VnraRgJtxP29tjzvEKeC8KUKmW76xT/28tQEPeYd9G3YWg38amf2bxK4UTTkdcpt
DJECvPxBKOpb/3bFQBgLJQiYJojBa38r5OkQR/z4k10R7Go1wfV9Yta3X/lLaf5GBeJpMkE0b6Uv
OrN2uXS/QRMMTQcQbDIAULo2rvZ1nVQzjEuEW8gwUbY9Zr+gF2ApZ9zuNXiNeqt4r6HeTUTT14yp
X7rgLs1TW36ooihTRzJ2UJB8jW/JPkbXcGkFUEmAcFHyi4jUZ8fv+2YXnaoGQQjCC0LAjFROQouk
AQT+KITU4Fg/98hUascctKLlOlkNoPmRUCJXEng4dFGjqSZ2wBESPstMkpJbRwNmAzDJQjVBAoEm
XcPtmkIEshKlVBEe7c3lH0cIVxXYcaptJIB4D2+B1X2CBu3++H8usuuL7tou5V2FJkr0ScXqauaT
vkl386lx5mPvnsElhX/rIIvR4Z81kOCbT4qDmOO18ThAHRWndtpV/CJYQNrjDix2Bc7p8Mok3SBf
cO8LqX2pF0XdlRL5wmPohU/g44Ncnw6+K3zBtgQkEFwIG90UHyBmEoKYrmfdej9VKPoLkNJBoA8h
E0LSd30y5GTqykEE8FE7HtV3AO+92gbFhlkDDWW121IxUWJfF9YXglDzD3TkeDexOTeFf2LBBxf2
q4zC3d9vofZrGgQARQr4FtSfkdYHhOP3hwFpAv8bbhK+CdEv/lTNmhBvKmuOnaBYgHVffQLd7l2o
fRWnCj4BheEMnUAiRNnV9WdtZ5+KKX1PoEQpX32OdA6hDg8+FMBahnfp4Qt92G6xTq3BTmxWw/HP
AbmzSAa1keUZByvh8VXiPnpAZ/MHyMmSjW9/5WbkiccCRczXAfXqycWTl3WMFoKU6zmhNmkWNoXR
k2XRvc8Oe3AVPqKGPJ+BnHqf0Vkan5Gy0Xba0T9oZJFYrMy3zhvIAAlEe6jXa0htUFt0Foykq4YQ
VGHcTm4nW5qSN/QDPcdc+iH4mPgU7Sktsxxwm2CFWbzMCKUGcV1UmKwkHV+VKpCzZb3yJTMRvB6S
tyD1Ei11BuAE3hTIn/su6/aigE1SoudRrIWrpEoQcjdxuUiQwYb0oIh2nU3w0ozbaNEGYc9AGhe/
eGo5x6yajaLEuFI12FaiJ/blqix/3x/IAj4KI7mwQl15cavXaTvASkSIVSf0IRTJQ+WPx0bWLcGv
eyTma1sm8pC18oS+PBbo4TaVcP0BZBouUDR+iRRzkWHXtsn0pqKhZ5yjL04qV3xXmXVbMFZu6Y67
HC+1SZVM6Ifex3jz0Gv7l2h8baOXnplXvE19kVER6SkD/YuoC1KjysJMKLoE76Qu+Z55/TsTJweU
zabUBLte/urxoow6YJQ6KdrIIsDeGUjT86qBHoEaxuC9+y51YR+hO05uc4YiKePjdCovl2tqGwU+
pnyYzSrazroHWjRDQe2ahwI2C+y4vI+BVoVH0CA+Se1j0WgbPyBTkeuTWeboJeWKtZznDCjDovdB
1PofM9RGHmVhAFQKZuL+tS2P3YzgWXb1VLcmtDLOlhY3zv2zwxoYtXOnVvCrsIdFPputVofOlT4J
VtGOFWPPsgxRezYI1VIWGjKD2nOiHABoN8uYBe9anD9UjfCsE0g2kdqxspaUkdAAJe+DUbtJXof4
EEyx3fi/5shTUMFuVBaJ9OJZRBePDtkC8FrRpERp2XWqT3DykeLqle4NDVTm91MnuP+wUDrKNmgD
A6+xRi1U0k7iXCSwozSTNcvrcBacjkuc+1YWHdmFFWqVMl2utRh9HKBEL3d5M6Vu0HLvWgs8nih2
5yKIWfkplkXqFiokX+zHMgfkoPPdonuvFGDgeQQ8XbAR42R9f3yLXuNifFTUh57pWO0qWOurNSc8
x/VGGcLzXA92AZVXSY+8+/ZYo6M2ZJ7NfRzVsJc2o5tp0qlUG1PWUydq48NYiCnjlC3vxv/uEtor
6q2YalqEXdILQHCOT3Xzp9K+R+7h/rCWb9y/80gTlwBDGcVlDjutIX40CUhT6jjntlAD34lZhqaN
cVSdHOyrFl9mgFSI/R+uLVmkBqzRitcXVBPBVwlktDXnirpdAj3bpZAR0Fj5jMVlRLMczh2QweBo
ujZkiGomGhOWMSz3WeWOyVkokbetX0N/dX9mFzfohSXqBhg4zcjnEZYM8aXlMY9ujixCXptdopug
qfiX/UJ6SgnHCdo5Ka8ic0PaRj1ZxwqWIsHOIGzYzuJeTQdG5XlxsS5MUa4lrpOSL0EKYAG78KiL
w3usTFY+qOtaMRijWrxrLkxRPqWJuRxCYZhEOUAdx1DRNN99yjpTjey2DIkA6cIO5U1iGfK6P81D
OSiiZjvHS0UMSzvH3qjSpxZyOe1p1i2lte9vEtZUUl4l0cKxK2pMZSXJZisahZnWoMKFXsuQKyyX
soAjJqNE8zFpsyZ/vd78VVaUEOaENSUef6eoGfFicNTHYN1m0ZufZ+glb7o/MfSSEgM9VDp0ROLG
jivfhijvq4xUzP3RE3v0A/Xie2hymJ7T8nLo0LKVI4UkAFety6DiClVHKVxOtVPDAXvVP8w4CAcV
0AEC5itL1I7iilSRxryGTR49zhDOduRisucSVNqizEjUL+BfZP7SGLWt0p4rgF1Ch0tWbaV+y6uW
HO2GzC60Z9DTpCjwR6woZiFhe22TWmS801pI3JMGMWGTR8esxUSWdhs/JpKpdrZc7AN+lcQOald+
u5/0lTBswvZBi5xa3UYBKw+wdIIvpoAu0XDcJIVSis9plOBjSJpvVUy8cvQZ1UDiTemthBQQ+Dyg
0QiGFsr9CWVQSFEBM7HWeaOavwv6fL6/W5eujksTlNszAgkJeOCFLTluzEbeNrj8Z+4kJC8+/+v/
zxS1SVWj1bVWwMGoG8EMs3PDVW6pbRUut5qCMXPLC/R35qg92jahn6UQ+LbgiCweHAQcEJoy4zm0
bIRI9EB8GS0F1ICS0dCjhsOpSxp0S8ahlQX+tpRyxhIt3bkqKIL+Y4YaSx2lhV/NpB6Y78f6SeWa
tyY/FGnrqhBcDkHuw7ifFsOnS4vUaZslOefjFha7fLTCYmX8xuCkw1Sam4iz5snq+tz9h82Bjgwg
MP9vc/a1F28Rh7Yd6X3kAwDc0LPLaYOTtgdDeGolFhn+4rm6MEZ+fpEPKdMgD5DYxKOolJxxiLAb
OQv8/5Zfun0gmELvyMJLYZyrGimSlw4c9qz30vIcX3wDdbaDfE5Ho8aAVdU0/I9RfggTXMiOzOEG
Kx1/qE1dPjba+/15ZtqlDnypaaE2NLBbz4kJJUG+PxegkBPdEipfXJqZpYpCr2wLiAzum148Lhcj
po5LnvVcnE+wXHZOykMDQB29nvWiWV5aopuEwAm65CQmulhabpj5ggtISXHm7aaFmo/Udm/3B7IA
FsRtBLmI/xihAvvBqFvNGIEaEIwjZIJb8dUwvJrbZfKhjyBt82qIXtMe9OKrZdFyLDqDC9NUqM9V
icz1SPdYEuAancKbc/TEhYCx1bylQgqQ0xSGN1iKZ5A6AA4c8EjtBiKhlHnMBzOBSJRPU79vDVOL
XL8EIEOCMHG70guHMb1L2eYLi/Tt2uti2kw5LPaa14qOWpymZDb9Hnp/YWtKeG00pcmnLBz44v4E
wy/A7aR1l35sSIKBerwCswb/kke1E/FAvgT9ijG6xR16YYY6gGNrJINaoPasc19tZ1baDi7c1P3K
4sC/DX7vWnsE1R0fO2L4EVSjqRQa43YkJm7iiotPoE7iKIVpGoek/F1lNh8qbiI/TPJ4qjvG1bU8
pQY0WmUQu98kvOJah4TaiJpewe2a8Zz4+zxY35/P5en8rwmaljro8qroOpioctTMtdIe0n/JDULN
5D+joNvkM8GHXDAZhYIOxTop7GDahkxGi8VdD4UDsMyAHF2XqZPNB0IacTqspEn4jr97Qq2vaq10
Yn/e54rkDeo5h4gO3hIF40JcdCoXpqn7EKKy2Rz1eAmlwks5hqaR9uYQdevOf5eGj6aaGWdg0aVc
2CPb5sJJV6GgxENPJtSYPWkePXHgnbIQzczoj0GleqQuEaWCfX+rsIZJnbxs7EeJJ2ZFg3vh/M8+
rUKzlSa3kD6EPnMGsWQkFRYfp5CFAS0takyoKlOL2oVyZrQzZjYSoQssjs/CXO4jofR0HVAu4TkS
0CU/GL+TCbVKH5LKpsG9oh/X1BuIU6uDe38GFg8LBBZ4gA8gkEM3UMljNHWxoqODvBq9VOwexpBV
UiO+48a3/NcECGqv17Yv8cSfQ5gAvGRQDngOxomny640/osTuzBE3/SdomXGCAyur/pW5EPEqA3N
MplXechKOy+6sQtT1H0v6mkR8WQV+3bVq2d9eG0F1jW7/Ky+MEJtlVxtZ35qMR4tC5AflcwBwKME
3QB+a8W502qOSBIKDataxzRMnf7cB6l/KJCWZB4SgH5gzmhyl1c94E/1aE7qSqoOlfYvN8PFaCkX
oPdFosccjOairXGy6Qee1vSM0GVx3X7UHpETBUqeMiLlaTbqZN3yRF+NEVgZJtXRBMm6f6oWt/yF
GcqvVKI66bEKM1CGMLvysy7AukcYGmLX90eGscW7+8IYdXdD610r6gnGqik3p/RQggBuCn41xczw
lixDxJteOGk1EGq8OmEoyk/x4IFUz9RQ6IsYhVLWGpG74sKMUsL/JzE2Ao+mnyzIHkN+crOqeby/
RstmwNgJdnDUR2lEK+iTwwxN0WC3lKBaIE2oDDyOovBPG+6vFcpR5ElZByhLgAGwVVaCET5NVeTF
ucFIPCxeZGA2/M9gKFfRRVoadLoBH4tMyhx6sp87SrRq8UCvAntm5QNYc0c5CL32B7krYC4oDqEI
Jr4eirssZAtrTNRZRforNNQRU5ch12vXQH4AiTdnv6JUB9cgnyA9VWWD5Ejp3D3d3xvLb2JcVWjq
gx4hGEWu96DccWE7DD7IPlpHgShe57QhIE7FoSw2RmtDfboDliAYWWMmE3dzV/61+4M2utj7+f8h
7ct249aZbp9IgESJGm419GC7PcZ2vG+E2Ek0UfOsp/+XgvNtqxmeJuCNXOSiAS+RLBaLxaq1oqWe
hwxjXjQ0M6NSIZxkAYgwqtxAcKfkPCgdYxogoGfsKxhFZR1MOFqSetmUeTOqfaGsHskErGQj4zaC
VUDLiQ0wGapYx6nqX5aG7S+vmtAqNyPjNgE1k75VWyyaU56avEBxzTcL1nkZRBipbkA40webha3M
M8aBpL5rKMcWXrAhuttiwcwJKuhXi3K4DCmbOm4jsFHNi54AsghD5NTZFWRf/rkMIXTtm1FxB5ap
h3iFteFza1T5Fs2pCMt9b54SyHZ8BUgHyzjRqY7myvONlZrxGBq6Ao4Xa7zX8jTySIHexgkyEbbx
ehlLeAqDRuZ/WNxSNXXLOtOBPeT0GlmDSWt8vfN1dHWATucylNgqPqG4JWoZqmCKClCa3t/o0eyl
xuOUg39B7aP3oWFHNLMHYxUSyXSKTf4Tl1s3Q80gC5thOgl8fA9+PjN6jqZR8sAj9MSbieQiDB0N
SKG+js42/I49VkaCojVoOtJd1ThBFO8uT6bYGD8HtX7Oxgku/dA7Wo5BsSgY8EA2VHu9/ccwZZWj
MhzOyWtsHOxaxbAICm2m9epXJ3iUy576MpV53dWr/u3Y/zcmEICej6mwlTxMbGA58XMyHsHFqWeg
LOy9ZYRwXva0OL8n9VtpdBLfIeCLQGby37VDt+058KSYzFxyACctqDfT323oRDt7Ut0OAUmdKfu8
ehqG2XUGiLIk6Gcbwh0ZIKioQ1JhsB4no76fc1X24n3ZpECme/5ZRWcZ7cCwxl363A3X1H7oyvgq
ZS+m+U/WmJJtIt6eoA3ToDMH8VnO6+jaXEHLF2dew1TwJnpDie51vYVA1HEqfsyovXJiiUcQGpeF
BjZLQwIHV43zAU5ZSEjSwGkjcelacdB2b63+qzYld15x5nmDs37HZrMo/ZymbYihWfWxKo55Asaq
D9Yc8uFh1vYawVn7s+mfa/YwG6F/eaMKF3GDzfkFw65JZ65nul4fmIlSdKjs4E2/t3d95Kv9+B+n
lPML0HjSUq0DXJT/qpNbo/JqSEFTyaCEp+1mUJxXaJ3UZJUOlCFbjpT2P7WeSKL1y7aBh9zzNWNq
6lRFAoikRgcb/JqCHK9yz+rd5fURng6gLgBltQpJD8LZoO0MpEvzCE8fU3lSDP1k5uqL2ViPl2HE
0fIGh7PBLq6yPtThY/TxFY+Dmh6kENvSwEMYBWrjK1BXCt24VyW7Wmz7G1zO/sistG2/ALdBkVoz
1Ffhoru4PPphASHCDCSxzo+2iD+qFExMNbom+vbGslBufXn8wuXcfAZnl3q4FPrYrb6M9VeVUV23
KJPLJ/TxKIsEShjSbKA448wdWo24fUGqIP9JYThNistdtWvHV7A1Hv7TsHjC9azNwkJf75RRs4vi
xAOWM3uqIQk9hU4EElkmFIvR/Wdzi2gYk5laI4y0nvdG+wu1T1WZ+4nq0+65UVvJ7haeBBs0bq2c
3so6a8JaqeM/pHk2h2vivIxhjCrf66LazV0v2YMyQG7FsjZUjLJch1ekbgRpKOWkNcRtyttcD6gZ
6LJ0kNB/fY6Qb9KhcYxaY4IuCbwouDMyDUvafbtsGeLimw0GF1SELQqoigmDUpn64CQjegZZObhl
TsD8wKbbekzv1K79aPQRNeDG8tyGy1FZX7Sa5C5ptNhrGpYGJdNDrxjw2AWR7txNnVCRHBliD/iv
cfG9QSEIW2lc40NTdblS8IjBKuM2qqGodHlGZDhcgAFSl7RKLZgVcooHPSyD2mpd6EFIYMR7xVqz
pHh9BXsid3CYRomyNQzHMp8Hc3Hb3O87UF6AaW16UE2piLkwagUBACgfQAQAyshzvGi0pjAzYEss
85g1u2V/k+ONd4q/TeCRKw4OapAVdIsUss47oRFvgNffN1FNlDgKK9dOs9mq98o07kdZB4zQaW8Q
uLORxTnFwY6pnMBVVyy7ygz9zDqUhoxyRuiy//SYYgJtXHrPh2KlqTOVI0yjiB9pHSQoqFARIxlB
MsgOIqEVbqC4WQsnMqhFsULVD+jMcM1WdfMolXg0GQo3c3kUgyJgvXMqyY2Dh/8E1ZyFrNdL6DZR
vAyiUpDA/1XnG4+oBUPXDgoqNKTOk5s59UqwNuvtncOCNANNqi45hwSsRAaYSNHOtiqcgGyX21wV
G7I8swDZFW52oo/zvfmtvSX34Q58t99BnoMQ4xj9Rohx2XeINvUGlz9nSZMVqfYnJbIcbfBFozA2
vSfRda/5c/pwGUvYLLkF4zw3eLyyAWHZ2sLpuFCwj6AGBPJC17zPr/J9de0sLnR62XO9i/wM8sUh
eFUuf4JoP2y/gJzvBzxp6olpwHyWaden1/OMHMk3u/FN7cdlIOEz1haJ23ngaSzIGAGJpNdwyf3c
+7p6TSkqR/RDY+5qsLjUsuTF3wKtOBe3qNwmtO0hIoOCGW7d8rQg6HxSU3eKXKTi49fuOXy87taG
9sT/EQaR7K1VlxkTtznJkiXqAJIriCXGu/CbeZ++tr4VJGConPcRFvQh9W3f8Jojfax95R90DB/3
IAeFdVdee8AhDsJw0Kke9Ldmpz4o14ksahe5dgsNnGD2gTi6wTPuMnNesjRHL6A13YbJ5M3SY0vk
oCyIbK3tD1SD8NK5hTVF3jF1xuFRhC6dUcOW70NpI4Lw8rFF4da5QSM0Wo+Bgj5XFRzrFjtB6tWI
f+o9HvaZsnO0oFafF3U/Ojs6q4HEutd9wmeUtvjcSrNQ6dTcAj7TUQLaRnsV9V+UldWBpCoqsbOr
eOj2RpV5FW6ZSjoeUWj0leet7Uesp+zmnDbw0onySHyEVj6MCnicUaSYF7KHR+EFcwvD3xG6XNHz
DFaNK3lj79r2ZhlfTMVEd/P3Nn1WywOtj/XyeHmKRSHCFpW7KyjVhKrytUnWqJWrbLGuR/Zb0dhr
Oys/LyPJLJY7eppBLYvCxvis+Z5qz/Pw1IW//xMEfy1Ie9YXVoTBkGzxSEK8UF92Cyv8yzCypeLp
GhfbiWk/rpNm7BTcyBHu9PaxIXcDDUbtZ6pdl5qvmvnxMq5kBvlAP4qnQVNjwEb0e4N3s0F7oOT1
MobYt/7rV/homNppW+UVVikZUbI61Eh3KN9te7xuKHlP7afWTg6XEcW+8hOR8zGzkzXMCIHY1KdQ
RaANnhBZpCXEQG0j6BjBgP5XQVLR2i2aeFfD6OPb0hmRHnGMsv+4PBLh3Gl/xIRQ5kX5uVNRATSy
lUmD1KY/K+6snkI2+0TR/dq8i/Ba99/wuJnLo2XO0rXDPqsfG+MuzHbZfJPab3n4MJmNJIITGt9m
cJwrttQkzdSVDGEeFpTfH5usdeNMUpIn9EYbEM7VZtEw4skbIOFYB2j69tTEwf3bvkOhh8TsZIvF
uVszKlKSqYAqUeTvoGQl6Jb3eXrSybXSSd6WhHNHVpo3Cwwrf6Xmra6dKxYiXIKePZ3HKw3kIbWM
nlwc9m5QOHMoDFIpqKJEie0pvmsOywGvV8f8VIGlI3XxcAuJMl8/Fp5yyndq7kJlNCCS9RPoACEw
3HwDZyVdbyhGk2ELDB93OuLuF9T0/fz+jVBw2tT+4NG9BWX6+RVq9J5+tVAQ/hmSbxBWH26/gTMi
5EanvI0wDz3orPx89OjjdN3uQSf4Xn/ED3qQVWC+qrXg8m4UB8WbsXMWxQoym20NXDBm2gpUvKfr
7kB+hj9BmYK3JXVH3Podr6R34DTXreALJMLnc79a/CZOCQ0jy5wE+PTp5OQIxMObEeXUKZBn137s
r8NHchsubvR+eeDCTbsZN3ewp2ZbUXNVTkzBloYsDZRNlKCVPQJJUP5chDajszJ0PaCEGwdT856G
15R5WTq4Sy25Ia8f+1fE+TmYP0f/BobQNgQp3jqJUe6x2Pql4ybjaLGr6r+XWMXlSkXeVlYxK3RG
G9Q1Dt6gQsSwiYcZqH31UwkNn2WHEHKjs/3NRN4waXeXV0zIs7TZIn/i/g1eVOWO0q/509mrPcvC
7dj6jv/QJmvd0hayiW/qe+epj8pNse+ejdRjD8rNvL/8FRKv+IeOcfMRHVjy4LFgN7WGvTJqu9Lw
oMT0lXNrM7WcRyrBez3Eq93UTeGGZu2p/a++N75yFG9QOJ/DmmItUwCKmn60WtD2fh1/0CyYs9pN
pfrjopTldvk4T0OVqcmt1csqQ+vOFnqZ71XLT4be71s/RuKNVjure0EHqMTHyZaMczGkr1VIQ2CY
Xb9HwmFiv1BKLVkw2V7g3Akq00uo4ALDIe64fB/zY77sbdT6QX9yt5iSTI1kv/PFaHRukn5YFy63
A6UPEgg/FdiC6XEhgzc715MisXrZMf3n943ZVzZsPmmweOyI8m1yBYXb6qa7dgLmJqd2l7qt7j3O
u2e2H65Gl0K1+fK2E8bCn6b6xzds8NF8EOItEyNWsi6ILAupQIl7Wc3vbx9KiQPufvAO8rw8Q69Q
3SAIrezypY+PlnPd1S8xCyxdMhQZEBfx0Empy3ylXKrAezb9NKZbdG6y0e+/VEYDPoZ/h8R5EXMY
83hCs7Cnlh/oNUdkyvDWWsoaeMVrY1t4IQQtMfrOzs+BOdVVjZkr1RBKXHM7QzHS8fLqi3fXJwK3
g2c1JottwvoWLXXnpMbpUnqhZdwMpeKyiPrtaEmOVCp2V5+Y3I621+e6eiWvS4r6NSMWrnisgMyn
w/KD1VYGDtgoJxRUq9n8lvRGjtZidNmbzFLAMZ4o+jvpl/ajn9BP1Rj2dKOOU/WP0cXsEc2VBris
wD7kohIgOeRLi8rVCp1kdd/Zv1FWGL70szq/Q7oSalv1ZPiRHieh30w1OcakYh925WQna4iGkzXP
0RH9byDC7LpT2yV0FbgxJr929ORjsGcoS2UOPSxWa/yK1TqF3kaWIyGk0CDVpye1svJ9VtMnfVKc
g1EScDgqyX3pJIpkFcUZCFjJ/zMUnlJmDhcL9QCYUpBcKKjwnxY3T3uP6t9ryCEqN0v5jAczZ5CR
ZosPgE9cLrVezLFGUDm2ph0X8KAobshML/vamf2JwoVDisUK0CphG9SgNqO9Fw67OPx1eSOIp1AH
Y5sKiYSVNed8r0W1Y2TFDJA+fYqWvTo+L3SfIdJDU0ae7JT2vVnL2L5yum1QuUDBWNWbmwmoYfsj
qV8SLQUF3rUyHPXsKaOyvIdwuTZonD9hVkLBcw00RXlL9A8DLVaLFfzHieRdylSmUegAJK0ewv6O
OLeTWrp9eTXHfot0fFF6Ix5aKtm7t9D7687KYwgKEFCLnS9gFTuMLR1osawm3C/T5OVJfNuP0W1j
zT+sNv/KqbaB41YOtIxW0xPw10Tam1G7s5K4lu4a2c0knVFR+Tpajv8dGbdsZjM6tqJgZE5KjqaS
urF9qJw3BYG4Zl1nMfqAjQAb7/JCikIhZK1W0VNQRKt/hOA2gUEN0kClWHnu5il3m5bt5iLzxrIH
F1Cxj6P0MOctmsvV18uwomW0Vx1uVBGCyImvWyygYQR5O0jGhy1OVethoGnm2lWLW55zUvEyehlO
tCW2cFzMEMYWVdQJcJn6MLI2aO3ntJO5SdEpuwXhTNNqbGcpB4BE5S9IWCSZPzDQKoBRobwmoSkJ
g7TVH/IBF/p78KJraquaAAeXsGWsJgccI2YWuyz8MdouipZ9PQT90LcehXctFMXQKOzMnRtq71+Y
UBBqr+jgBuCznkwxqtQu0UBukZ/ws16yvHayW7lwPjcY3KLVOdWbbOXJyGKC/pj9GKF/LkWo/kb6
n4aMQkpoIjYoJVHIYJioaz13LLaelREdsdMLHZmbGLRC7xMtJRcPUaiHbPT/QPgTPBtBuaus1IF1
2b7EBd0VKDP/ysp8QnCHtVktStErGEdbJUGMlFQ9d545/LyMIty/jko0qMiBCJE3PkfvnCRJsTaD
9tJlHjFTmAAeYEEcbQ1MYupCQ9iAcU4YyZiFlBnAnOEpNO81G53v9B2dqj61jnH3hS49eGEHpeWQ
CYEozrkhhH1RWaG2igWQah9ZjZtONCgyyQZav5nfvVuUdXdv/C6oUWlJW2yg0rkNUY9gWvuM3KdM
AiNy71sY/RymH6dlNlZGi2gpDqwz9u2A2krd3lUZcXvwNhfTnarJWNFEe2mLyu1cJwsjZ+xXVPLm
9L9Jd0Wcb5cNUDZ/vPeDsktLNED03YScmYPHncomb1MBXift8TKWcDhrT61hr5wFKncyFxbLu8EA
h8QIS1A1+2o06FsDLt3LMMIh4X3jj/sBtyEHU3VlOms9YCjua6jecu77yvitR+UeJbf7y1iC/Qvu
UrLaOGJBaEOf20WTJkaNOmI0rdmHOwKVpXG41RMZYd26zpyRn6FwG7eYjRL8By36XZpDtXRuIzsi
BOYNAEieqSAJJ1DVOR/GbM7JnIUAoFnr52heXDQD1KXflgZajKHyEbe529qh5GVH4I/Aa0scVIOB
xEnlybCcMDb1qOnQU2bBg6uhO5nGg1XFblrcdDcVldU2CQzjDG/9no2vmCPUgqAoAnVpww5UA2lb
Hlh+XNpMMq4/yde/1mszMO4MLGLTZG0MIA0tF8aREq8z91kbZM6LNe5IXaCh5zCle7r0btfbCEhl
ZeCCrbYdKk9xgiCNjhXBF8zziaGCitiHrDhctn1R+dQZCOfh87WheFnXL1PmIJxQ25I6bjK1N62D
LISVoqAqdmNtfCoRfkk2+f8HHI29oFEjFBXv54uJaotlHkmPlgJcpil6LBV7x5LXwnhqldINrSP0
o1xITl4es3CjoErzf6icb1EqRkbVGtBM0++0yC+Ih0B1p9b7qHSrHG/IMh598UJ+AnI2i7a6IlcW
DLNpT2hmcSavniTBlHAqUWgFMkwTWrZ/FVzNhhVWUTXCXNWku52cePLVeoagvaZDQc1BGyu49nt0
QOE5jBqLCa6vUkaIIBqntsrOUxBhmgiHzpczN7tZycYFvQQItcOIoF/xNi5/XF49kbfegnA2ozDU
hC3DvJa/Rt6UfWdkr0Kky/LGRnIuiLrqtC0UZyidCqK2kGE85hSgqH+qHhL6GldPU7d30BQ+VgHL
TjF719X90h9G5qFqNEl8IiNvE/m87Xdw9tMltmpDAxE+DxQhlf5SqLOPnANK6SfJ1hCuIJQ0Vv1n
FMnyV5kMb0WopCcYsU5B7r6bieJV5e7yCopqcFGK8onChUSxU8XMYEBJae5rrT/N77Z6NajXcb0P
6fVgQX6J3CTZSbO8qX+j2e9weW9lNZzrrPEOfvsVnLXOlaqOXY8mYT0JLBQQjqXX19TtYgsUyshb
dpLsgnBuoekLqgEovKCn5nx3mLYVMsUC3rI4lc9aikcdi/ygHZVlD3VRrAF9Wbrqy67KthwUS+s4
q2JMMIV4ZB1MPnXxTOZlkIHOXLzsQFF8hH59n7rsd3OYd8lN+voLeup35DbxtT0Os1cGpXv1ICN0
Fc/Bvx/GV0Ejr1P304gPq+2nLIxdfTlmuuTOInIQaACFarJqrbcxbl0XfZwZK3Q0hDcvtQofkYIh
44ougUZkDSGied5Ccb4omSFfuegYTtcGKh4rMlAEXN4rMgTOBeV1x8ZsAUIJHZRWq91M9oQkPDm2
g+C8SzpNeWIMgEjSI1gwYiMY8x+xekghNK1che2NJqNwElkBNAn+CD2bNrI25zsBEvP5nGqrFRg7
1Q5qdBjIIP48W/K7m4B9YBUlQEjMd0WGRoybQworgHjrVbtr947jtx/J/nX2+x3Uf/3QC8G74eaW
i4LoQFb/LnLZW3jOMpQyp2xeh5iAXlSFn0ZkbBlXySI594U4iPUh9aDZOuz9fCptc0QFV4JhztNd
YvpG+m6Wd5Q8XbZC4YJtUDiHrRJlXPlb4bDBhGcqBzNCGbmsh05Ua42QDHwRFhSHKITyzscyEtZb
Q4mcoWPnt4q6b9Bcab+E0Uu/uDotrzPnPge+Ye/QHeLIdpoInkBOxkYeD1cosNGew7PZjGKtnFG8
uCr0jP5kPVjxK50+SPFNqd148VHSY2NT6HdERsYl2OZr+shGKTty+RrldkRr4f4JRU6UgKrKT7uq
/ailMlYsEcZKlA41PNx1cWE7H1+fDW03OybybdVQudpMdxDNebhsKIIzlZA1o4fQAZlQhxuHOmpm
1gwQa6axDYrSYAFhRWP/7pOghTB1Yu8uwwms/wyOc11mDM6CZNWGVkZwbin2SVcm9O8gpqfT4TLU
n6OJcygQrURwaerQR0bq43z6YtC5N6GD6vvxqkTXxeiBpcWlkPry+6tyP6RorymDdxT5ufRx8CDY
C0nByP/I/exG91TXQqfF5S8SzfXmg/izVHGYMS4GPmjpUer9a7ZiHy47BrXLEJ2qZv7ChRgTYKAG
AD2l0ALjtucQUbTNFcDTVtlvKPUaPkb90X6PD07mvo25W1puNnuXR/lHl/Lvef+E5XwPaQakJ8Hx
4r3kAQgtIpDP7iGp5IZH4z65WQ7Obrhm7uQ6gfMPni5z94dz/NEewGenu9Gufb8FQ1q3m70wuPxh
oigW82GBbwJXVx1a4ecGEXUJyLJDfFj4rOyqm8jvPkBfafvhTRRoIFxaW8m8/PgFiqUzWHIOG0ZM
0ZaVBThqIV6pD679enlgohLWMwRuoXV1pENtAWH6GHz9gB7G2/I2/d4+J174RJEDdqMn43uFcBI1
CP5VHGTu7//4Cdyi51VGIxZBHRoirS5oud61G8Mvn+/z08dbdaL78TX0sNKKb7vUn69llNWiEqWz
KeBiSIdEEd55MAXK4TTd5b9tD80n5sE+fnwv9+j0CgtX+cd4sp+cvfUwuz8vD1908TyDX/3eJsk1
NSgeMhIMn97d2Z65H941f0I9bfQAkcUKasy6B4pGGXuN4JSHxBcaqlAKgtOI93AOVKqqfMnALx0G
bbWjJEF2nHmT6eORRu1OSnSFkgo19WxURv6TxMEkewgQnsG6ZeAdjUBrAg+x5wOfK6syLYi/eEuH
y7XeuZlquHDKaM7Z6/qxdO7s1o1AzJ4Xt4t9W8nuv6IDBWW0BsZPdfSvcXtamaBmZfTAH+m1nfpR
eiycCPngl8sLLIPh9vBoohO7VbG+Ibprl7q8QRv4h9LEj1on05IQqZsS3TZsE7Q4FkrvuSHF4M7W
6GpL4Cz3Oj/ehw92wI7TN/ubttcPw/X0qJyK30/0J6KOHY6SXQvt58lrX2W7SuwxN5/CDbtJW1BA
KJjdDBrA/oA7MK6m6S73avROehNaON1hr+6WK+t4eb5Fd5w15tFQPQZmICQvzu1qmtE2pBkpJqGD
TJk17RXieB1EVMcpRzNHMt8hwfoDTasBaWWENqK4C6lxA3aFm/hfTxmgP9Lresa2IhHae34N4ePl
wYm2rQlBRNBNmSouU3zMNVMHxBqYVRLP8+RGVWlFu0mLGBTL8qgOLqOtf40/jrdoXMiVRnU71xPQ
WNcdC/TXdq0ezPbgZQmIKOK3y2jCucPQUAqogjaEf21qLUh39WPZweUkPkqVbiaVSW5QokQ/dKHB
E4sKqD8Z1HPbiNJyhkJo1XllObtQnXIXSJ06jR1kYXk9FMVVOEKWwkgOVmO4S9t7pQaN20b3CKVX
l4dLRI4BhY+g24cLAssgd/SSIY/0oW86EIjYQTV1nuGE1/nM9lM4HTRGdkXBdtb4pJWml6v6nvXz
EeTgbm1DCYCmN5Dp82JoQPagZerDf9LiR4ZHLdpXoMJlpzmxRzA5MDywWpIwTbjDQFmB+FinBk4Q
bodlBomVSMWXa/V3a7zRHJd0bxXkL+N7WrlTcW2qUlHt1V/wtrjFXGdzc0yaIW1UtQVm1GZugtfp
Qle8aAxyXdmp5d3knDTGXKdHRc2u/0L6kGzBuW0Xs5BM6QzwflSeuza9Mu1vrdYFKXohp7B2jfn9
snEIo4ItIr/1Cpu2U7cOF0peNnJBcfGWIXFpGr4Zme5Y+zp0S8DpqYM0q+1cpu4h21KwX+N8bTm/
JF+zmuKlyefuQ3g/YZE64Wug/uk7002HKpuM+mQKljALrPC+Lr6rSg6Gptea/VLsJwm+oESMWEjy
mXDoBh5tua1CM62pY9Jj/sm3BtGQEb/glk7IkUId29o5GepjZG+4oivXFpMLS41E06rJGDqvZU/x
sLOTq1mBjIu+g1akW0YSzyRwtY5t4SqNBzoNr2vclqKWGheWinK0vGVupzhPdWNDzxNaqMk/QyV7
8FzXi1vPMzRuMzWh1phRspbcFRGM5pSDYT20/NJ8zMbWzdqToUtOZTEictwQL1urULnxoVTLKLIW
saWVMCh4ISVnvKbos+9z/Wnsf6NfEOxssvoFkbt3cGXDNR51LSjz4+wmNdKhMylqgiBF2dJbArZ1
QgrXaAJ1PBIWKAvzDAV1mz9oX0L24Vjrh8umKzjUzr6As6J4HnUlcjDTulV+L9qqOjodaSRHidB4
NsPkJtdIRiUq1xKuZIiOUZR4Jn1ozMTDS9KuM75Q1Ish4dkPvcU4uAzeGaSdlU8LltJJ1MAii2cn
r1qSfOtKezensFqtkhjP+v1/mesnIuXY9RC2aenQr9VjqC2sCDuEbeRlUg0Q8VqhfgdNzbga/fHJ
myNGMQ17LFMUFiq4krmVsvyjyvTRBE4Fc/cJwbn1kOjVSNY6ODUtDkiMgmB4t5YdFJE/gZCNKN8v
m5/QMhwCVR8H3FJwneenpj4lKCBb1eWUwh0UfdeGd02yt5mnF7N/GUq82TZYnKkPhQPhpxFY1lKq
93NXnZzEfOgXZ18NqNTUifJEjAQkWsgou1PL5nvIoutBTeOrnuXpXWfn+bPkm9bx/WU5m2/idoYz
VOPgJPimME9foPz5T65Wt4xlH+H4kuMBMAP/8qiEe5ql7mKAzy2MPogJCerL3yEI9Rx78xmcvy1L
2qf2WrIKUbfBoVcaxOTC6cWS6aWLcShKc6DGY9l8L9LSFiXeqYCTRJ6t7q0oO5ZotpJWh4vCEwzo
E4hba4MOU6L3mNfB/lDjfm/OHVKiofUcxcVBZ2+mA3lGUKjoc+fn7WtLhvueOq/QmXK1IrtNZ/SV
OjLGCOHm2nwUt9glHvAnNcZHqdQl1o2BOLG197n1ErbmDkWukkUVeqUNHLeoiqL0SkMw2f2M3Hfn
T4Nfop7mK5aD1Vz1wCD7yUWeowrJzylFuV9deVA+2oEo3KUovso0yRkinrxPIM4zlakZDnMKvbys
+GnQ5d5KHsD6Sgu/nz/0cJR4dLGhfqJxZ0gzxm2CUlNsCF3HzdVVnXavaM2to0q80vqH/nYA/wLx
R0eZg3eP5iihjZO3Fllzpvp5l4Po+rWOfcvOrsFEd3nFRB35OBoRr9oIPSAyxi1ZFqJy8U8h8pJP
hwniXhrKGQoQMTOjvM3ADqmY1c6mP/v+Ny1+EfTM4iYIQVfHN/tc8jEiG91+C7eqCyV1VuQ4b9ox
LdwG9QP+WOuxbyRxdrg8btGSbqG4Ja1oyezUAFQ2Rkc2aOB4648QcgcrmIyxXzIqvo117quJTKvg
PdWUU1kj46+Tg2lJ3reEB9pmRHzvKqyGlVYImFBh+z4xXpUSFd+0C5QIfF8d8TINlWyjuV8ViuYh
DawE74aG4SajTLdOtDvh1aHPB1oNpEq5xJ6tjr1SU5hxG40eg5ij2Vle69CbsXtPtOlphNSkxPOs
ZsrvHLAporLCRibtLzWVEVFKE6/yqvqsPzsNdAPaMmUALWq/1snsR5FMvEu8rp+Q5DxaCasQvVWr
5K5l15YXKYsdNMkI/dOByh641gn7a3SaifctCxtV5U/KXBuVxNIxoSCEOiXRTwdEv0Tt9yqEpdLs
t0VTRIGQQST9sVQHifdbT8e/wJH2NU0UPa/J5/Nx2lqq62MN8GpOd0lKH7NhkST4hVO5geA2Pkmn
VC0XONjezHYo6z+ojPllLGuRF6WCQCL6ORRu1+sFVomtjjxlN3r8PMYxioIfWuJn9ZUZg0pB/a6g
K+4LrkZHzp5Ad229hpzPX1E7udO2OBTNHnedPNwVab+3oC2n2LGkwEjo1TZQnEn21ESbrAGo2DaD
aZrddB7x6uzcQab7/vKohHscbzI6znmUqPMtmhm0YvHuiqlUmIdoFY3qBQgPEFM1+Tu1oy/N4Sca
F700UdYabA0sQu1k2njCTI9OnCCrI4krhG5kMyrO1iGDqFpsxqjmKN9PMUhTqt+O2l5N8esAGdzL
Uyherc9BcVZfxmVN2NqdpXSgZXVOmfXeheNdKzN7UVThbAbFWT0pki4j0Kbxhjlx/DoKMzxGdw+d
NX6PyHjbz2PiReg/uWZmashWTgiO2g48nTnG2g16bv0DSpFULQc4BX+DUvnT9KG0RydP3LJ9YtVv
KT2scFY/AXm1+yrS0XBXA7DU9mP9o+98J3vNVVmvooiD2nE2ONy2xitsHaotmNg6H1sgCpJD6Pco
xXUNl+5/KKfZb++WIPejJ+XGDC5bjtBfbrC5fT44Qzpb5YoNlXfK0p1FnGOuyw5VcXC4weEu5AuF
CGXRAyf7YQTmFQkMO6CPVTDviscafKI47PZgNJVEwaLXuLOp5e5r0YjLnF2tsC9lwGJfOYSBcRpf
jF/5vjjMDCJRXvMb+ltU4tSE8/pHHdNAGfBfhVZoNkvKMASwTU6OhobM2p+tRja8dXX+OlA3KNzq
KaRLdG21nLTZ0/aOQq4nR5H40voQK6iiMojmfY27GQ4kZ/h22XKEu2ODza1okVtDUinAjjrjemYA
UesbsJ7sm8Q8XIYS+tINFLeK4JEAKXkEqEIZ9wqIYsicQjENBQsmQ8Uhfb4MJ1u79fdNPmyqwqpn
BeA0563SHsq1blrmzGSzt/6+waAMSSMkSTF7TYKj4SHvDpF1ZX+hvQYFanj4U3XUc+HJ6xym7fQu
tjMVp1BxzRS/qT5iKROb4JECjSYU72EoaMQ/DqPuhiq3CaI62r1qdn81jlXjj8vborQnNKIHw1J9
L7RvWVE+XV4nYeCwAeZOvaQt8DfXwCFBgs+pvXKBI+lCd0RdlJlCXNikX3it2A6VO4Jyaiezaa+h
iorG14lYOxAxTuHwoNVrrZgqIblb7fqv7f05QP4A+j/Svqw5bh3J+q903Hf2kAQJgl9MzwO3qpJq
0WZJ1gtDlmVw3/df/x167lyXIE5xrjs6oiN8ZSuZQCKRyOWcIJODoJtjlajBiELLX7sRg1iXF3FN
hnD5ZKAvMIFhDJRT7BpeBr4lj/K4ImTR2s8UEfzUmDS61tYQ0rYFEKxk3fZV5k6GgvArXwuGlhps
YJDz1DW6+NDsKpzfsi6VUR2xbGW0zadNmN9E/lf0eGv8oSFIQI5Pqr5ro5si2NVrxfwlwJEPwoWD
3fdNnoXzKKyWuLF+rakHTp90wCoMVoKCWrlXdIt1K7fNYmgEEGpFU2UVkaWg8VQWRp2HEJpJ6dMQ
YLohCp1eVd1C16y6pmBGjGw5lbzLtrOs7JlcQdmhDthA57hzQovPGKJMS7nls9Ed8kdgc9jK+JiB
GSxnj3q8luFaFS74nbZOiAEgIIQucYfehUOeHQ39DSRSTmhctcam9B1ebf219MiiLZ/pLHgdiU/c
BB41fIDq1hG7LVtq6X7pKcbj5dVdvIbOBAnORtblvmoCCAqMYDfiMcmkzJvBXS6LWdHn50v37CaK
Gj0aCn0WM5i+VfbDU0AmS0J1X2nblXfK2p79/PmZsCDWUNcvISxSfyiFOxDb5zsf5fxSMu2x9+TW
G2pAHq/lrJcDQUx065gbpkBnFdxcnqa8MThi+abqLQ7EpHjgmCSQNoykFqnyrZqM+O/VTpMjV8NC
S5Nxn2AALjEfR/JepO3u8rL/L0vx64sEn1hUGJccK0x/d8Ut0Cf67tQlmPcLrnTg6xtkI6FWQhvX
5CvB1FKTN/g7fgkWArcaxDF6xrAUU/m14mTTUNUaBnqio4YJHMMtJG4p0W2TjlcdG1Cxk3d6kO6I
fE+S4MrU/YeSfuvZ16xWAbOowkyCq85AIalXg02TK+91Urmcx1aZK7LV1ah9zIghfbnG1rUYFp4p
IoSFKjVjfdShSNLddM2OR28l2oQ02eHDuLJbyw7215oJDrbyi87057dnqYKA8772h41c3CrNScOb
QjJQdnm4bB7Lh/+XQMGz8kpOqNbDOgrNB/yQua1lBSOag3tZzKoVik40w4Rs183nIj2BsqNkALNJ
LS6j+WsXx3batg6QoHtltVowW9nH2EYHKbEOUC6MsSG3K6xoYaKbT5URABfhvvbDja9dUVg8ni9t
9C1GWmuI7C7bD6lTtZ2FsuWK4p8XGPKVeVQR7ZKyIRaYJNqRGkVpBOAlYHNq5Le8WL7WQtXxS+ak
+mgb+U0lg2cxs6f6Tge8dxKc5PHvwyh+/A7hOlEx5t8GJb4jaKbCQ3KlB/4IIGi1rDr5eRRaQKQa
vcvKL+oOhm3k6mQdQYPgAfpJjXmsE4Rj5jHRtrx8iNdwqufP/rS9aINluoYXtixyoXVTjTLoiEEc
nxaoEYDTQQdvCdMwlBOojunva8y1rNxkS2qh/ZTM1OFI34u9RJJqwKA0qDWMRwoc2HT0+PB+eek+
h8u4Qc5kCOdyoCZH37yGB1VgMwlms9p/taaFcCLDsUz8Yd6cNLA75OjHY5k8X1Zi/khxc86VEGyu
RWbAlCSIMLKTZLQAk3Ip3zf1384hf1wrIYDpsR/KfMzsoTyQ4XuOgYb0lpGVksbyjqDJAFkWQANQ
QUo60p6PCXakVXur4V7crGz58mr9JUCEqPDDkY1yDAHFeF9Vc1098O/Vzl+x3s9XDFYLHO0ASGNA
9xJ7trgBLiFzXi2/4wSkupjFmqyp8PXvNGqzJ65L8XcwJDYPkx+Bwb1OYn/lFbGo6M/pJ0UmmLoS
VjKLtF7ONSiq8gBj4rtUtmojttI1dNJFC9chAIxYSBkYQiw2GGU61oDXxADdC+sw3OMD0IfeXrbx
z8EBlvNMiBBe0cCQymYWoiUbFt5M/X3SPeLSsdq2Xtm5RQs8EyW405z7SjJpEMX8PcXYZtam9mVl
Fm3jTML8BWdhM7pwaSF1kNBrz2m4HUA9OB6V4ktNt1r0nPcrRbQl561gohj+GyfqE0JCM9QV2PlM
BFb5Q0aAWIKR7yr4HhRvmvESZrvLyi0u35k0UTkMHPYI/1HVGrdl8k0qVpI2i4uHab4ZRRVixPxU
TGLe806CuXVPDd8T+RgXCK3Nr4b2HAEavX+7rM+iec/czMi4AS5PfIxnnTymbOKNHXUa2BMVqy4i
tGuvBQ5rYoSbqDJSM+0LiEn0nWZiEpDAKaxdqeri5pwpI9xGU0RVNs7KVF5+BHLFjr/o3Kp1DP25
yaNuZzY9Xk/fyb3h9M8M44CRXe2BGHt5SRdaEnCaTY3NKKAIGcU5RFKSCd1zIWYFEke9GpzwhX7F
iPvWt9J9DNZG13yQihWhy6r/kil4ECZ1WlCaGLxFhEq7B/Xvd3N81ElwG1UjRUrk4/cHZF8VW2p+
Mdcw5Jdt5JcKwtFKQ7OXNAYRlB0lfcdZbK3iKC7eGibDZU7JnAMWbo2OhRMYYyAjLWdQnFdknGbc
lvrvz0HrGJiDWwL8F53vyY8+UI7bARffPLnXUbj0Ke7uE58FvR0USD1ZfjDCMC+b3ZIFnIsULGAq
CZd4iomqrH/qiivZ/HL59y8t3fnvFyxgipUi7VT8fqXeFt2PnoC9fdx06VqOd+kuVPHOgSwAs3xq
jxwVJcJYFTygPDhKH1i6uu3kHUPLe+JvL6u0ZHHnogSLk4IMNE8l/EVBkMeZYocETyULnX9PyvwV
Z/eh1NGGRw2kAFInVTobdVkKMK3fEQJwFTqj+KBh5qOQqVVN2pizKqB3AYGGBnS0YG3SedEEMKv3
P0KEULzi6MbhAYSEGFmaSOhQTKTGsQKS8YfL6ixKMjBvhUEvmQLw9KM6aoG0XqTg/BjazIZ5ioat
L7vdGl3VQmcMYlcEsDPSL+hOf2bnz/ZmiMdQDZGYtTtDs0vdeIxARKuRqbIw4m6Bp80eUww3+9yj
9Vrb99KBPZctWB8bG5L3qKXbajbZrV7dTKay8txYiiYA/cBwJyKZaIgIRzyYggz2Mvd1oLMW5NGd
o9UAqk11Sd/4cgiGqcqPHZVVgHjr25WK0NLxwh0IgwHqiwaP+3ETO0P1jSlErGSAFodxYG4XbO+z
5jdeAgRPqXlADyAIIjZum0imhpgTIZnvqhgv413uNIDlMkvvslEu6vNLkIiPW455HxQUgohcg+ZX
qfzmPkuLXsZrDtyXKyd62TbPxAl3CHKR+ZjmiKNpOFjgF7WSSN6yASFuYoDCJczsxkR77HBqi2nt
lbAUVCPjgvkRZFyAvi1sHckUXxlChvcdEk6aeVcUAcAdy30Qq46mfG+A03N5bZe8PpoPMAIk4z0n
i8NjhtkOWpPNXl/vK0tuAg5KwTDbqiVwZzuUicrnf0+gePoYjUlTQaCZ5MgK/+BUtqIcUaLRWbo2
PF2WtnTWMYIJ/lWwrQFPRog70J1X9qTFa1UbAJjKKAoHa6zhiysIIBA0pRkIPsWzbkxyRNLZOhV1
cDLqjnpsVZjLB8Z+c39Zm59hkpiTwRAwancI1AEsKJimjEdCktQNosGduW2e1QMB/J01PPfH2AaI
mPrGdr03Han1JTvQ03gznr6i+XZrbg1ggGCu1738PUure/45QuhT9pM8BQU+Z97Ewc9RFX68LGEB
f0JH/+kvjYUDEeYpUcGh3NjE04/+AZgTN41jbI1jetV+lZzuqjhQC/w40DLdZ26zFqosXYjn8gVz
bdS6REcZ5GsA5UySPQuPfi45OWoVlzVdQG6fNWVgekE9et7fj147StDLWfcYqcQxfZZwA8Zj5tAB
UFnU3yQpHvFtA/I+jJVhihRNIY6ct2u9o4u+z0BXPmBzAc2HisvHj0h8ZSq1Gk+oKG6vfD3cpZRZ
UdV6rQoohIRb3XgTBcAqDL5fVn/Jx58LFkIcVONLPOggeOCZ1YbbDCOszbC7LGRpMw04V4Ui/4u6
grDEcmFWMaUIpSVjM/mAL9kw+k2fVjzcQmvBfOcDawIpOhA/i9gdcdtrWgtIHFvhNxT0sxirt8M4
2XZKveviZhvq4z0tvmJu1554hjlx5UrNgpXW0kVdTUSlaJcFiJeY8ZQkVZXQfQwAjyax0Z4b5dxK
KxeEg5fXdOnGMn7JEROfQybXDC02sJgsuiNh5JZK8TL5stOp3CrK72O41q+3FFwxHAJZwxwJOpwF
n65NKQYoBsAU+CEBZQqZ0m2VIzsYDf4NIflh6LvAVnPJt1VFXaNlWvL26IifWTHmzKF4QYMPo46q
ETgMRP8W9Tdd+j719lB7Q/8b6wqaAxBnGWgDJmKeFXMLEo9VOB7Knop6F0Vf6/AtLr628tsabsZC
fQ9zDBrAbnR0B+OJIjjZqM/aEdc/VhQ55bbzRhS1ek8JToruMcVjKviS1Cd1LWG5mLA5lys41yGO
iSQDjM2WNe/7YN9K27ry2Mud9MgqN6zd6nHFyyzung6Ai3ngE/8T3BudEpRj5lF5lmAyV99rskWU
Vzn6EqzBLi4dP3YmSfBnid7nLJwl4f1jgb6ukF/72NbWQMcXfc25HOEw8MEgA5vlZA1aZZVtZyVW
dkVuG+TfnPKm9G394fKBX9Hs5xVy9nTz++jPNQznYXyMzOZPeQymqfTuspyFMUpYJVIRoPMByJwq
pvOm2sgBzTzg6t1QW9kqD15ugyCMnZQXfj/Z0aa8AZpHb01fLwteuorO5QpRTTNTzeesh1XW33i3
A4YcN73LItT5d4iB3LkM4cR1ckLyWIKMzktUS30Ec7gz7Niudvz7/EHpncwmwMrTHf6a2NcYQLB/
J91z/gXC2UsiQyJSgtWdVPUmnmQPiFc2RUfHxG66stqtKLy2qMLVO+pGM9IBChv3dJO7ypsEkmqQ
jfIj5irG3lGcxAk3yDe11jRa2jPfTFeYnn0LHpm3lhj6X1Z/DtiBsYlRfWH1m9DgdArgxOWN7uUb
f7NLbapYhqccS7sGqpurOfWevCs7DDtnm2hDv9DfeKMDieqvTxCWf5h80E3quDbb6ArtryrdsTXU
7sWDCiIluHVZA/mi4OzSWlNKOZ+1LL631Q9T68CXc0+7H5e3dtGnnokRPF08lAWauiEG3d119w3Y
EX5+yNUBnOer4emyLMCCmhjgBiyQYEXxFA9T4EMWB99A0qLUSdFp89pw3aY9ugZobyNRgXdl/N7Q
0DHG7mDqtTNV2kGKmCclNwOPV/zhYswMS/rro+Z9OHOIWp36fieXuFRA5dyCGEFKbXPcjaDYps9T
uWXykazl6Wbz+OQ/gAVF0MyJxRC7V+XKHHOi4uZMmXwbp/Qe5/l3ApAzEYJaJIilYSwRFKgZcavI
7pWNHGOkhu9G6SrI1vzRooM4EydYa92ajRTMEEYEGZe+w0B3gkQg2NV+w1rPxAjW2tNCGVofC0dj
ZctrL49kB9kRWxqcYm2ScVElJHHgZRBpmj8BPc8MgyMOjboChqHUwEItqaU17u8wxIHmAJl5oIJp
KuJiYeFoViUNolIU35QfAXFqZOKI5oW+LQE4N43sgALWZXt5FZfMz1Tmeg4G8pRPjZLGNNCS6dis
IgUIY0WOSV+tOMgl73UuQriFpRLoumUItaQQ06bBKYmsDNhOpPhyWZUll3IuR7gLwhKAXaCYQwCF
LgZWn7LanYbMCnK3WaPqXBMl+PxSzZW41iAqVjMHsMBFpWKO166afRK+XdZqsSR7rpbgKasspoAE
xvNB2raj1agWOzQ7zTVt9VRcgx/RSazYVtxpc8VOwd2XyP7CnbWH2nyWRCd1/g2CB0mrtm/lZrbM
NnPTzO2n3Otb09KVa4mjI/L7ZZ3Xllc4CCVQN8acQRzg1h+kGXoH0KH4v9qbotjVjXBzWd6ihQIg
FOkhBWdBzJUofTkRqUXorZXeRPaFdmD8dVozmsVFPJMiOCzTDJNUbZEWCtNNz7qtJIEd178e6tQt
2A1fxR6fHwyfNu1MnvCgyEqMCfgdtAIGIPthIGnwTBz5ljyBkZR3VsFt6XF05K16LL3G8w/8/vKq
LjlNuEq8RNFeBKwhwXA7AkrzYIS+EooXMeCaQs2ma7R+i/7rTIhgmXykgfRzUf08dGT1KQRe8WU1
FtN5ILqhBqZQ5xY2wa9MMXhKBn9+mEmnMr/JONqo0a/6Fmrfq+5EgZJXHLi0ieWHy4IX1+9MruBk
fFWZ4mA++PXEQSmCOq6BwGjtcbZoJWdShF2Sqi7tJuRl7TI7avm7Nu7VNrXAi8SLDBBpiZvTl8t6
LZ62M4nClg15UZpZMdtFfWVGX8PuwOuv+tqVvSAF6KHoT0DLK5DvxXJIJxfy1KiQUviSHRnES/rc
itmpU8KVF9HCsCtEnIkSNorHIF8yMryIBqCI3yudNW3Dw7SRDtpNVVnpjtvjtflVWSnaLbiTmXgF
834o8c8YZR+D1aKWWsJ75CaBQMVQTQI99tQGlqbMzLwumHov79qCNX4QJyjZkD4x+hjiCnWfSndK
tFWku8silDWVBFtE11vPyjndWul3PSZuKiftDm3iALEUKUJX6X40mlexa5ndVt21nt3U4anmTgvH
Fqys7tLLEvpirAxVUQw5ihlmpZZ1aepRPy8cfiQn0Ezd56+afRfuu32zDe5aLwVR9jbeZyjSXAVf
6jWGrYVL8MMHCMck80Hqpcf4gMH3/MErAicwv3bmsQjWCharugr3bVXKYRLqEEW4gyE64EpxS/se
eO/x/i3yoqdcccIdvwFv+761wodi87qWI11TVrgbGcvRJmpi59vU6TVH47VVpW7IX0j0eNnI1iQJ
t2Ji5GOTUeiqjXbnX5fJ1Zjc1eO9H65dHPOJEO7f8w0UxznRT0C0qIKkSgXD/UsTr8TVS8leBazO
Gl4MOkMIL6hSa4XqazNbAohSdP+EqYYh8UriTdn1ODhQDq0m9qStDVdpC8cUWOo4FED0VdDWK9Qu
A17XRYJiM5CniVPBv4GmGxWYqAFAbu8mzLei2OYm3abFNe8OUnANdKhRv6bk2OvPtL8Ns9BSRyBV
803sO1HeuSi/9/J1PHl97hgTHkDEGrVdxPzr1geCMRvcDk2IKG/b9fDYAd+laV7Vdi6m2QZYhIr4
eqxORiN7Q4ByNDoYwCi85gEXLEcFhroChDuEAqp4oyAvk+fSpCMOgAfkYOEB8EZsm6ji6WuT/ksr
fC5KcLZ5D07XRJ1FhXtQ4NSBTfrICsENwB1arHj2RWGYIqUKZklVjIp9vEj41AOXkEBY0pkWQCg9
GQCwjfIs9fu8PUZF410+gQs38yzoL3mCY2vrMQvxFMXjSXqUDSD8qg8cyHVT616Ws6aX4NXAqUmK
ms566egbBTggU99yfUOmYFMYbMdWoaQWBBIF4/eAWsJj6RMKpaQGzAcsd2srAF7lxS6cXkZQDGTl
KVTcNTbyhVVEkxpjqF3pQOwUr/80M8rJ5CbA7XXfHosvoz8hQeD12Yp1LNz7H+QIplgoJNBq2Wjt
zDwN8SFRHsI16oAFR/lBhGCAZCJmSEqsW+Nrtkp6m/7GCAJBDAgYKiRQUTMWTEGdCOVZgMXSgvap
ySanK4K7LFqJGRb1OJMy28dZlqhTmERDGVJi+DfSgDxmbcxqcTPOJAgeP5ICUy0mSCjT96J0CfAl
FWRLL5+bFSEiCY+m54TjgLT2gP6XRt/1TIPnXenSX1krkZmKpWVnaDk0kVv9FHSqAy4A57IeS2Wn
810nQuKpqjB6jMJeCzSM6RDSvT7Gdg9gyWYkThFm+7njLAt6PMZlC7MjqHdnNqbpnaAD+GQvb/z+
vonXygXzFglRwYePEsL2rIuyxpSwumn7heX35Xjk/Dqpr1GcUmK3a28vL8Kim/hlMT9pFc9sMvLl
LovU2SbDftOFIDkKn0Av6scrw19r+ymc4bYzWV2Y8xmOo5u2Kq/T7OGyJmsShGsjL7nJBhkSMBTj
Zxu1UVbsfin9/2FrBC9Bw2QCZxnWKtHlBxZFkcWmnlmtOd4MneSaMfOGMLea+s7EuPNl7VaFC84j
4JOis97HgZAfUr9CQ7Bdtqd0ugFD2xCZdi9dZ5K6InXRGJH1wtWP0sOn4kNdMco1KejsFB7Lz9xQ
w1g3ep8HDAm+0jv5N2brCPg7AQCPPlP1E0siG7S6AI9vh0nU7kda5Q8DcmGtkjkyejJXFlRdOGjn
soQF7RumpmUcdrayrzFVzK14X7waB//+i3pXveUrM1QLiAPo9DpTTXDNzAfMnJJBXPcmH8NH4z4+
ju+laRXXxmgT19F3j/otX3Nx8mUlRdzXwlAT8KRAKl6nbv+jSy39oO2CxAoAtbIibMmVnGn4CZxT
KXI5GyAL9U4ni0p7QmdbdMe0zeWdW7p/zuXMG3vmsgI9SuImgpyUmDuaaNcBYOb6cS1BtCZGcMSt
ElQkbWYxumyz/ipCdm0teb/U1HFuFfrs1M50wSipMbazEGmLmsSmeo4esr3iZNf5s3YfUStcccOL
d9754gl+GBNVchfPm1Rnj/wVtL8vjVNbkhuisbLRLem9uFYfOjTn3yaP/962Cf4ZfjOpwgqSCXnr
2aNKaquUv1yWsaqe4KK7MVYkebYNeiBocnpRrOY6vJrhm3uolD9PV8NN7ICdRd2wtef2ikPRBYeC
W5sGQwnZKI+XqaWcNNTjLTqzZLhfZXQXGCsx0kJX1dyeBio+DBaCCFWccPdHTHQVjYKe5yLE2/6U
JldxBA4xR01rJ4zux/KQ+du23ZSjI5XHKF45iQsZhvkDAL+I4QPUp8X2imkA+E2SoenaREt53CVO
WoBDG61WoF72wZy6GwMKbhQ3XUOeVIx5NT/GSR9FCycnZxxdVwbmo2N6zQ2UJlPA5W7jfgcObck8
pfm+Kp9zsqmMR1O3OozRSLlL5HdFeaV4o+iWPMS36BK1TC67BDiZ/YGV/nbqYtsoHpAlAQlBmleO
iT7KuuispnoBDoPdNCc+gTqj2BI1QJ1y12m1ByqWsd7XU4xCzQubJFdqNKAOeIq6jSa3SHd6eZVL
mVv2u0za+NGOZpPVpLuJATF+U3X38XDwCfD6MotH3Emz7zy85kCypIgq0twxp5skOmUqpoE8sMAX
xXbIThF4FkdPbhCvZo8Av5P9bWRsmfmYF7eAeQO1wXUy3gLGxlBih1Vbo7xnjZfGxCq6vU6vIn5L
873UfQmMJxN1/2kfV9c5yO/KeGfkd2m8yepXv39A3SQz741um1PLGDfgrs5wfuQOoGrhW60BqOLU
Tx5GUdwQ0CTps1x/zY0QcNc+qBbcmB4CUNkpX7LoXspfyQjiHB+YFqAioxzLNaKmpl3VkmOGb2qu
2xr/Ko9H0CBIRWi3KKSoXbRNmQfzs6P8i19ugXM7NT+a0o7MveyfkMbq6i8s/tYDyQd4Wl05L8g1
uK8zc7DjzuOaW8v1TsJsRQP8Q109JaS35JxtWPyMpiEvDV3g6K7d959Dp3k0daZ40WSUhcSx31Tn
fqUH7dyTYys7Y1d5jdO6oZXsa6uRLfmGHABp68LC7mWOQdkVR7ggniIXpZmmAnpdMKJ/vFjKRM/b
au4WjPYYkbV7O7azUyVbvvV0T0HcmV29oXD0VLvliuILVJqoOpxJFg4mzUdqVLjUfnYJYV7oqrSm
J1CYpghd7TvDNQ6FW+/HbbAznMKJNqCvBUSPs3YTLPiHD58hXHRBV+cN7/EZqg3EMYj2HbqBM+69
/PkLMOAt0zH2sfVsfr+88p+joI/qC9ccSIoAD2GgXgZAqSB9KYAKVhRWS9b0m79f8H8f9BNuOjlO
gaCko36VWulRs8l14MXQs3S6TeP61/W2tddSSguFrI+6CTdcGhDVbBjWNH0EE9cu80pQHbvIPzqv
zeGYbHR7DXpgTUshak4I8HZ+tvEa5hXBQN1wJNL28oYt3aJnK2nKcwx9FoMFY4FJpWo+KpR/k/Xt
JGe7Ahiwdf+KipNjJsNr06uWEQeAN2aYssFkWh92t/NY5uVPWeDCO1/gT4jeppmohTmX5BEM3pog
i/GyXeTER9/5Fm8GZ7rDrWahzGLVHrM6u/fQ9O9c6ZF1f/lDPhmxSdAkjp5cgqEC9MALh6eXgjGR
VR9h1Fh5KivtEs61Ng7qeHdZ0Kf9hSDMh6K1ggLaDnNwH9feTKakoCBuQuINsOU0A92QS1TvspDP
OyxIEc6k2pEpGWpIAbgqML4nxGdWHgHxFy24O2Jn4JlF8Spd8YRrugknNCv61OBl1NtSfttED4Xu
9WvYlp+cnKCYcCCRsZRquYViUiTLuyQu0ydTj9A3DTZhirn7MT8YbZT8kNpoWElmLpkIxpgMzN4D
e5uJr704Qq9MNyU9aoIbucZAmPrYV9cqeV7ZuzU5c9R9djonTQWu8IhVNBHcOcrg0Q2/Ur8CH5Dv
2X12V1zrh3in2/VaV+Tnt9m8uCoI01DK0Wf8k4+SuTGZvRnGIJrY4ejtDNl6qqzOJRvMaLjz7JK9
oup8J39w6YJAYTdbXrZh1UIgPTT7EOnhjWnrt8ZL7w2b4IodV3MSn7IDgkDBu0r6mPVGAIGl7g1O
bneWqoC73ta8DAwbK87tc/X+o7SfGa6znWyzJO+AnIQhGkc5sU33lidWPbqqPT/Spg091YiOArt5
hTWN27XLa/E04kEA/Fc0UX6aCBuVPM/UKe3RXYX21m7bz6ksna4puWiuBJSg2jwmqomVBNowozCx
rIi42h/g0bCpK+3Lq+Kbf2O4FXIix/SGe80a4e6ysYIeCfWLOd4TuSBaNrWcMshFdelNu0WTvec7
yTf1YbJ1uzy131ZsdT52n2z1TN7887PN1CU1aYIg721DRTtLA+ZNi9jhBrOKTi9bLZ6AKyv7uQlh
Np8ziUJEa7R+QlMJGrIXPlolktUeYDk7K/Koo4xWfRodYyPtMCyy/THYxktxJe2jlWn/OXb9pDWA
sxWgz2ClxUbAKilqlpPZGSV7TfnB2vfLy7qs5JkAwQWgvawHMikcejNQdHznVqlFdiSzu6xFq2pb
mGh6QT2/wgzcqCEPHYA/DZXuPtjyIrIBRGCp1LfMqTz1Rb+LGbGUvrpneod8nxSuvTI+x/rznpx9
ruBAupjFpazOVxzd0Zf+FeRn1Avui+1dYdVb9pZ6U+9EV+RqsBXqDPbo3P/tNpiPn2AK0RuRtKFK
dKxYOu1K+UVqb1lom+wpw7TN5c1Z3HxkWcAwiXP9iZg56vQyjGr4rwkFr2wqjsMgryVUFt0HUCSA
+YahXJ0JRj5kBt6os0cGsLeO0fJje/T0a2DSjl8biz/oVw3w9O3Qq7zLuq3JFR5tkV/FBGQeMOxQ
3WnFtEepGtCfoxsEb5clLa/iLw2FiA/8EvrUcEhi5lMYPmqhe/n3zydEPKJodUHfCzoIELkKzSdG
XQTA9yphklzf1Mh8+DfmcNdnGyVLjulaz8eSNufSBDeY0mIK6gTSRvOp5V7erDU+rQkQDIIaoT4o
swDK7mdYiG57ebnmIObTcgFCBCUeHd06IrSHoo6A/uuqHvAs3+BRSefUoYfJFpPblwUtBuEzYNef
kphwUPMBI7ZGDEkhkTs7CwKknePokPLv4I3xuErQYZo0TtaZT32YYSYuax7lDpMNOsuPflKvWPzn
tl04DiCeaqAaRrPpJ+wU0BmVpMvwPfEPxVJMp0FnUW3l+yM6lZAVaeSV58DSETMZuoBAE2WijUYI
J7WQAHqrrHub+y3IP/YFSTFp4+a183Oh/+Nt+H/8Pb/5782r/+s/8ee3vEAthQP0++Mf/+tUvGf/
uEle397r/5z/4V9/Ufh7m/f8+Jp+/ksf/g1++Z/C8Yx//fAHN2vCZrxt36vx7r1uk+bn78dnzn/z
//rDf7z//C0PY/H+rz/e8jZr5t/Gwzz7488f7b7/64+fPLT/cf77//zhrMC//tjV1et78ukfvL/W
zb/+IPo/gb2HNdeQCTM1DJr+8Y/+/edPtH+qaNw2ETABRAcD0TjAWQ4cdfwj8k80B8OLzGBPKtia
8aMaQAv4kWr+E907QADBG8eggBBkf/zPh33Yn1/79Q+APN7kYdbU0MT8aBpASkM7kG7iLYXbBU+p
T52AQVqHhgEC3HwYgFc/6cn0XPlpdcsGdXr289YnHvG7+n00SPGYqdKYeLxHU/GtEQQIKklOlcAd
43QgzpTS0CsDqY6B1pPqR6Ux0fgem+lDF4VyYfFan4C0nkTZoxxXG6NH54vToBmfObrmy4nVkaZW
XUBflDlaWNk8zIQaVe8AS2mQ9zwi/eTgpaJFzhCHkuKFjCXX6Cqud4kRqYcpwwzIVk/lSEKnZhoB
tdYfS9+tpLx812pSN5aeDkV23WioLFupWmnmRmqaXHVKJdXye5X4Kt/1IGlL3LE2m4PcYhBw54Nx
D6PBatNWHiFtM9o8NNvJ4pnC0OOcGYApp1yWfCuPqdJuiZS38W4A4Szgm/uo/DbQNhmscMgQNIGk
URnsgrMM6AV6Qq9i2jXhzhzruMQYguzLFivCOgdfLmtTV0l1pM1JkXS3ZVX6AYYS0S0R0SQfnSnz
0REwAEY0RMFDTjRL7jPlUPoosNVFZqSbYjTHFznLjB40n0Nrd0DImyyVpfqeNEOfeabcA8zAJ+1r
FBhNv5UBbOej006vGIgMGOg6aYRCj12DHBPRYEVmcHWDJOFtk6nJd1MypjtwNE3oACwif8t5CUbl
iIRsnytFAvz6PEcqpx2aAjiyo8+uuwotrihA8Jnf2Q/NyimDqAbKf0hHFV1Jut9aQ9ylk6P2sDtb
NSropcjVOEL8jJhaZG0u2VMVmu9TznJgOlccczhpxPPvXZfrzG3GWHoxFLWMnLmndmPg0EXAVWLx
ITUJcBuAgCS9mQ0mAd2gbuVqa5qppm3qSWfPRacVV33UYTAErDicWJERZdlNiyD3WEdyD8tsw+b/
k/dlTXLq6pZ/5T52RzQOZtArCZlZWVPWbPuFqPIAEiAhIUDi1/eivG8fV9rH1b5PfaN3bO+X2i4m
DZ/Wt4ZyEziMy8wtPee7taG4GLXx7C6UNeI1mpSX/S5UmukACbgyCDM2itpNM8M9/YXHtOwuETI5
n9NQV1WX8VJZ/rFx5Zjm6RTI8iBJA+IpktOJu+uXpIx3vJlHk7O4BsED+oseNJ1qMYcpoi67ZYER
I4NnH3cwc3RtD6PL23rv+yKxAwQTSFYGK74JYIo5p5XBBIKlyIZFlNx2MuDdfua+XcRmXPyeXwRN
Wg1fB3dBA0bTaE+lDzvFWYoqd7VN0Q3qpbegxe7Je4GRcMWpoRcSK3ad1cmsdg3OC1u4FvpIeyLd
O53kt+fpdc2CVy/kBVg8VyfB8GQ77wRCVJ0JMa4CGYSFmSHuHohdMsxA78fO+Vc72iX9osQgvus/
7mfrvnen1bdv+vK5P/0//x/c1FBwudgM/v22dveMPeM/Lp+Vpvw//sdWPfMv3/7nz7vcP7/hxz7n
xP4HskIcwFLhqLCeI/5zo3Pi4ANcTGAzEqSA6+DNicL5n53OSz94PmohfEiCU4cb4Bj3z06HH8FR
Cw3mFKUSIkb+bqd7O2ZwnImxVabYSz0fFl3YUlCM/gQaNKYZtIEfYW4XtEaF7NA9DBa0XzFy3zms
+W+xrR/XQoQqzNVgSRv/EhUbRPD6Ay8qyLGwzftkKJBjCx++pkavRJhNNSc241OFqRgTnvcaCw3Y
8anCnSA9K9zp79Stor1uFpKnIciaLkVesOIXSYOe4U/f9J+K4OcKIHxbALzeLBi68LmByBbpB6fK
Xj/VyTDh4+WDSB4riN8zM6WwoErrS0HmzPSTm8k+fYjbyMkTuXcRPLBjBkZg3QByItIIJgRCoR8h
g/SlofI+UTTZ9IiJ6hIJw65oBCcgZTJni5M3oglAVJv0rqqTA6KbkSwILUkRzTzN2ZWvB77hVV9U
KUqLecEvijpB0cxmh9Rl5ypmeUDpV9PX91jq/AOhKkvQGqewYsnQQz9EpYh+nOr+agn47za5vTVE
4t9P7YvRfOte0IWtfp7Pr3/px2yOP8BXEtQKEDzAGV8tHv9zMkcfIK1AqYh/VnsrBNj8n7kcuR9g
RQXTBJST0XrOwD38M5dDVK2Yy1gV4F6HFSL9q6oVHNE3R8fEBcQJygnOM7C2wBHqtG9m+6iugrEK
M7gT6CwYjS1QUvCMiFZ9kT2wKoMWyL5mnXdjSdlvIukEBXNZl9ce5OpTs3TFUK6Bdyr1d9hr0kfi
ty/RsOjd4s1zHiBzE/wM/Uy7+Bli1Uehwk+L6Ta1DBJkh9PvaCzdYy7MWVy3HFkSmMe+CqBU5xe6
jsghsdVt4qRfw5COGQQx8swsMsn6uk7yGGFVG99vQZxE+l4m6/JFGjJ/0p6yG7hP0DszU4sqkcGp
pHKTS+2VASKtYNbGK7dDXLk/4gyEMGzTD31m+bBs0wo05Vp04TVqSLIv49lcEAWtWlUPLB80SECB
fUBl8rnqJn1o/OamLgO4rbm4yw2JJrljoCEfRgcW3g1NAAKO3mf4Rt34NTO7icsvSW3aA9FQyXeD
KIxXnqe1UVlZBemWC2Tk0jnYUQ1TUK4quQW5FxF4QwzZxgJKFD6OxFIyIe5HVGiMg9yGR0qfZ43Y
n2mmei1u9MGYrjofdPq5H1S1MYnyX4TLkL5SqiTah36nzmuG2qh1ETeMtfSBu+2UIW7MXrZ2Tafz
XVSqgQ/luQONo22Xsy51LmY6eNsWNfTVLKyX65RVG2phCkN8fluHBg6qCxnynscd/O/8yzaCbG4R
Cl0JCncDCS30JurVY2D9BBmaNsV/NCRnRD4EzLZZWKFCBWP8MR7FvTuVKayfzIKklumx77XeNp69
jObBg0+qGa/8VdOlUEqB/AxyX1tbDxoau6dlBX1biTT62oNHPPyd8tCXd4MnS/B8pksdwo5PcC4K
V4Gkg/bUtudwLVzvgKXtMwK8YZfkXURSo+b0OrqRsr5aprLNh9J/cW0VF6NkeHu92Pah+2mMEbHV
+A7Uu3Dcw0pw3mLfyarK6owT70VNtMpavlw7FX9Y4G3ZiBgekMbRsF5/aqVTbnUZm62NUlnoyUdE
bW8UdGXch9P8qO7nHr6mQZ1kqgy/VnPUbgQ8rBGws5JqXOesHgzy6CCgL4gaP6mguu9rU95Fjpz2
FEe+IqhrRGOROLehf/CHdI+NjCMVrI/PhExgAYOnxFEQZWhB2lCBMWWGM5d7JEup+jQkOD7MMNHL
rEpAUxqh7VJ6OrjTaPaTDs5cnNL2xAa7PuJsN2F8PblavegYPiQeF2Mu1o9Q1cG8jR1pt3RKP7tj
9SWd5MMUdAisiiubp62LvhXuKevIQnbeKGKEpeE+26m96gmkXws85BAPnJw3o0fOJmglLkxd9YcB
rSGwnGKSs0iQLDD1lAmPfsaaUCPyGt+1Nj60FHHzpFLVbmnYeECL5rsggkCZzgXCepY8RaN554Cy
kJd13yC2zLZnWBv9XYhtfYND0bIhnaynHBhZuk0dfRWppUAlD/3EgmTrlPfBHmnGOL/3LTT4qEPw
1prw1iZDdJ9wbM/ILmjzcWlXETFW/9zz7HkX6LOB+QpTLaYFa2scLpuBF+NEb6B8Pvf5jFXFod6G
P4fzYm5l1Z5B++QjYRsZtGW3VOgYuAkCu/QVqeyLKucGR/IlTjdRWX6tKxpgycAfmjwQwkZkJME1
3K9KndFxeRg5oMOyu2gn9JxxOonRWwd/rizlUzuTJufoTvCGVEUn3ZelwldukxjuSy2DcJVhdiqN
Brwz2nM4VUX5PENmpkvcj6dNtS9p8g3sDDCm0N7O0mC6ND7CYyxoQ4yi6TQPaOHDNrtISnDx/x5K
uxcd/j09S7zB1P7vzib/nbC25I+Hkqtvuv6m2mf+dXhTuqx/60fpknyAPzrBeoB4bg/m2Osh5x/A
7UMAaSQyrpBMCVIn4tr+VboEH9aAMxd/EdpRGB79C3BDVQNrHVQzWFY8eKaS8G8At5MuG/xACQoh
ePjiKOLi1506LnrpMhjbKLhY9dK5t0Pkj5nW7hrsW8ohTxoNJgoifnQxAGDbMYQAdoWTgOYZzX6Q
+a4Zi5rN/iGNS/JpYYY/SWPAhYi0k7bQ19aYCVVPyvsQq+8Z6VfAG0zv7U/14m+ODWt37V/Y/etj
oEMEB+nklajzegT66TjlhjZFvQ+QKGVLsO2DCVuhizCqLKh0CXugTt4KE9b72SHNmbu47juQ/kl0
4D83kMJyNAJPAkShtXnx0w3YUIpOzdiFh7JlF4q5zaWeaQxVmISBbQlEq84GpCseQIpz9snY2Lyu
nLs2roYz3ltEAatkE5Blj7tEpvnUyGufmGE3K0l2fTqoM9CUvBAYOUIDa947D8QNHAB0SGth47CE
l6HyWLyxCZTB0azLw49X3S3TO496Qix/fVQgHrB6BUSLJvQpI4pjMUaoIQqAkTb9bTMwcjUYN4Lj
zNIT9DzFYq7mlICy35g0BdrWG91tmrAMNm1K6icyze1zosoY1tsmIEhmWZdy1E7RiCPdzBhG3J9H
h/dKMX07PtCaxYkeiWs4QoAH+vbzzEE4tZ7m8IMeZXvleeabbvqlcPCABfGb6byDO/5BE3Pnm3DZ
Jx0690hRiF5sN3XXwHZ4mwuUlGDd1Mh6UUnbX9GGjOfY/eYHFMjpl2rorS4EgEALCLCTD+HCHdio
k/lgaTBug5i7x9SKLSs5sD2oQrZOp+Oc90OwM7SRL43R6hKm8+qp8QP7XQTEuQUQ3B4SwLvYRHr/
qncGB67MoVMkk0FFqZrhHPVFcp1anhZinPkdmJDkqyiXB9Wky6MYJX8SNeePTtLG+ehBPRRXrTyn
1UCKcpT2OCCZwm4omhBDBtz80CHa5qq3/XApFg6mrC/rjSqn4ClQfnkReYvZENLcJkiyuyrRoG9y
kXT9tlEtigDAkE1eO+WZNFHHswW/LEsmO18miXOB7R1hlMNCrwwbEOpJtkZFqARC7Lqj+8nvJahv
qH9QeRvHVCiifV2ELXFvPGpnDrRyinfGROCFm5RdIh2iz+OJgtBKBOZ2jB5RJhU8q9Omf0qtQ7YT
wOyjTIamaNzxIBvpgaHevWcJ/uqo/vPw8lA8JDHaIKC6QM582rXo44oaEaGUG9IJ9P/Y4MQXiQFH
GL/v1fcRFdPeas/JHUbt9YxuwyWowU/a8R3orZpJwWdaOrGXe+HE8jioeIuzI91P6+z3E0gYLEm8
9zQTa//35K7jYO0Lw6wnDn8xUeNAdhPYjdabrnfcnPVBmhEURVjULdkbjKCko9M3r5zmXVt5AYTa
K2W9peWnP0/Ptd13eh84PYM4R+CpDAHF28lp0J+olwR+u5OZ5D2h+L4skTSvR+ttfSXj+7D39A8Y
5U1r8Geg6ZdlzEO6JvTnEG2gCZbAruDtVdEFq3xnnB2EIfr1VNTTLD+Giaq+jA2aKlmM8/u8i9jC
H5pGEARYRF3TZ+hulJ8macNM1yT8JMdhuHAAMmY90jfOY2nyxu1Qdv75DaE1fPqOQFhZt7c48l14
oq/1xc/7i5pRvFNHQQZFEEwSjck1bv4FhN0gwHEpKXekTnNPSQtNA43ETk/x+VT7yMEwbVpvhgE1
r8P95z4MxTGirbpqfJsUsfLpzolaDw2qUr1wUIqpI+hhmtCCayP+FFjpQrMgvQ3lQ3kXx353FsvO
3eEc86CcavbyJS0RzaOAq9VEkztV1gSHlArpXt7MOUQRyXiVriEWG8TGIBR3cMIdqVocN3yNpk6X
ZAbir2yR0/g0+MFUlGFNjvARqjI1lm6ZVSXOCKvr/mdKEnsQsKLZMcFUMZCq3CKwUy2bKhXR1pll
fDdY4e4dHFd2TQfmXkRjVRCXY2eWdfgpqucIh58WvxyZL/FHA5+KFqU6FKyhbeYL7jihs0ni4aBm
Xx2jSA432uHT17DCqQ7LWXPl9qj38xIhhIeuHs2Ssd5P8krATTExMrisI/9GDGze9X7Qf4xLKdDn
rqKraBjp0QEScKhKXhYMxd+ZYUiYNGJqwVD10UdpuvowxGo5qDaedlD1VdcdEAqs2XBJ6BD2KtCW
7JNI7CHgD18GGXuFhq8rumNjFRQRCyaxHYOe7nCAmkFgDIKNDZ1hbwZkj6e0oWXOueqfvUr06GOu
OUELO+sqOl5ZOsd5SktzwTQ8H2IKiUwZffTdMjgPZP0YV8wBpARf52Gil6lFpSg7H22OmQ9XrROJ
ixCh47sGcPNLh91mx+GXKLKpFbrNTdWLPJhgy7dEArZ8qXpYbFteQpqQXqfTQoCB8fYymThCHbwe
fJXEPbqD87keqLm1ahGZwwbIZfoJCvhatjHwMqYw5P0dQ/cpH1j5sWoCcTPPcXrdxlaiMdgskMlY
7xFltH8mcHo/d6vmLAigNvIsgrnqtLH3nWydTdX2/a22pjk3HEqcnsVP3JnbTeyE81HFvT1OxKEH
h6fhfulQzrZQzZTtNANsBtExn9IRzu/T2CGfaEoRjNsCvEFsypxXg9Gf8Q0Rsxjpz2XfUkBWxj9O
E40uIgBXB2xzyUfZIB6M+bHYxnFX5l3lAFseEXrgWGfXidEkG2KCKckY6FyHRZJh2wGYgHtxSTMl
628i1D7PWJfQrWkig5vx7ktuQZGqFnmJruJstwoO8XDJbtTNDMe0Fy6gpE9DU6hQiS+oxVy6mcg6
guDiewjCzr8N6wiG/akaH7n071hfhYfOH1yZtUHnwVADA3mhiETMkKKk826M7L7FB7jiTh0+owuT
Pjmx7vaQfPkP8B/vr/vBFx9RqtbFApzqYgiqBpVx4yQwHGYG5tpzO/OCD7Set5FMWJVp5vmQ1JG6
/OjoGIgPY/SbSiBJzXXd8Us6oHlORTiftZXv7zDG5ItjgA5KDtBL+SmSD4CFtTWJd15T2fOkqiCF
bOlyPfgqOk8iA7A+WZ4CGn8XmPFbFg87bI1kW7nwf/cYO/otkis7Ykhetl68G9ELfJ5ovBeQKUDW
ZNQe1UyTPCakljSbCCco0BY6Pyb+KJFXQqIWnILWk1vqNFCJARv4YhsxFiDmgI84zIjqW/i07MB8
njIVDWUBOWO5J8yim4hS4KquYxczr5mdq1lO/K5m3MGy0A9016J2QH3tAiFYYEgXxAyIrIc2WpZa
82LHKj2XveCXDoyrerjApwzImGm/0rhvNoNauqeUVyabVRy+wENovKtHBwu/DYtycNJnMoXzJYul
2mNCe1cN6UkxJwRfZooSB5KXFCDlYTIcxtYNOPaIugOvI6NgI5YgVbRNBSZmKD5ZabFHIJRWHTys
Y2wDxomDGbDO/b7vh8xvqUHH3+2uadv4rOgjryTFVAa+LUBW8M0DRStt27u80zkaOa7Z6MD1vs7j
IrzriQ0UYtb1Smxm8WUVBADkEU/u3ds0rQ6dtG6UjRAz9xm2kdm/UTSOxdeRlMAAccdXkyhBRBJh
APwW4S7LBQp1C4hJkmIAAJy7S4QNmLGJ7tD0N8eZ2yHdyFhQNKAW7ypJ+xS2y25wxiIsvmMXd+A1
Gc8ceSJA6rKlqqOi7yvVbwdlwmA7T1TOOZgSrncu6NhivOoOb9dt6A7ML7ozXZpeYB8nj7h4K2/d
pmbspTS8Co5hLP1xE6IYaVAFg96wpWpN+Kq8tB8zUXf669S76Ad0g3fVM6r2r7cK+Ck869Fl3Vl/
9u57t1P7iLfeVTdiGHuq8q4QAwGNsIfNGIc3leZWY6sqsctceB0fAGqtT0/NTIoubOwtfJlD1Ny+
EA9iWRwYVoG4uWSBmMxRR3hbjk7i6dY4nXdVL8JpM5ST4TOTAkPDMxZ+m6ETld6W4UAJd6tmBnu6
XH8ROANqPxhFLqII7nVLELSf+pLgPqaGLuhOqv4TGRUUkEqk/S0UQ4nceG2l0UCYGAasqMOzkY54
kIEv+BpDzxKd+04C02yI0Tr4bzGwN+DDb46twokIAV+wBLT1rPZq8KNrgTqRb1qPdDU2TiLOW+MC
rk8ihzySSuDVmYYtq6vt8DUUCXm0i63lxl1AtENFYaJnxMu4Tx6ZBgsc1Zh+24twOjJAIt+X1GGX
IRHpNvKrJBM95LljbYCedodelVJtRnRujpxAR8thvJfPSTgLCEl1uyXUqYthsnZbu/zGVUv43KLZ
fBlZdTY73CuGZeA3RJr6UMGd76oe68nLh2nxNq1JyvugbZQpQhZ9EbX2gK7iNHUI2hbBSaptrpOA
9Tdj64eXC3F1LlqOv6cDdZhbjxYzIetJbSAEAV2V2KZJmbx4gwRUi+R4sZdD25972vp5UtL265Cg
6pD+Dh6dhF0ENkWl0o/dHpQy/p1bYS67UrsA2uux2dTL2gKItfLAapf9+An+Xmup0nt1NoPFc92X
DTTLtJMe+PYBh2pYBnugKiEGXoImzYaLpd3Hui4tdtCAnvsS23SihXfG2pBwLJqewtv2Sijh+9gr
9y7IxufN4JhvIYD/PGx970wFrjl4bPJuWaj8eDPg5L8X4VJdhg1mNhzA7GPph0+oMe+SurpRtU83
juzV+WBdDz7t+jYMElA2A7sF+KNeKhGIjU5EhPZ6Ul3D3MOH01vn3DizRZWO5sDOLs5NPbtkQ2qc
JZ04ssUQwOeknbDRaz8y15WexnMhmLgeusXsgSKkn4Oa+8dOEyg7Z0iSGahcRag6r/AiurpBqOpy
jcS+is043PBasofJCZ7gUBHuA3D4rwI+PjtTKR5V1NMYttM9ySijNEf7iu5JOTxWQiJU1kBoNISV
+qpoSPNlSQeMA62gaY0BN/sqDXe+02+XlIbYM7W+0TVycjLMTECEXpDsxOiH+PrBV8qjB+Lby0XX
IkOLtPhfVFQCGRsw4IuG9AqHl6qAs1tboBKFXNrJqHWv3WYyGTc4sQWeehlifZuO0Re/8Z44bO4y
6fa3qhzvGofd17XNqoY++7X78HoS+6vu+/+POPgKeP77Bv6daEUn+H+cDb9A4etf/IGEg+DzAVY2
WDABNYNDCrj7BxAOW7YPWJoAYMJyA/qyFZ37h4/jRB9A3llVSqvhOgbJv3r4jud/CFxQcfAj5MkA
d03+Bgk/JUEjgwz8QYywAFAASAGn/jAQ8YSqBeJxFEgA2MO9ju9j5cH1mbTsTriyhzS+9TYj502h
ZhOicbrA4thw9nFh5befXt9v8OwTRAledbgb4PugLcFLH5j2Cacs6SqjEXrPjo3uk49lKLww6yLT
3geiLb/Nth3mfGLdJdIDUf1GUVLddFb7X2MQZGf0VhuU5GU6ug8K5GpQGM08oktkW45YlZBKyOwN
q8WGt/y9kO9TJczrra/UYqghVzPh06iqoJFjDHCBHltXEzcX09zfq0nIYUPbxAEEWvdpJm1Pzjjt
UBbYSFSQTiKUrJn8K9d4/sPUp+Y+MsESZUCS1Le2FiXU8XF5Y33SfIccl36Jwnp5AEu1v2t8c+vW
k/P4529wojf45znAQULYBJhkp4Jcr9bKDWtFj7E/s7O0gvwI3rfe9s9Xwaj/Cfx6/dArtRphVwCm
8e8J+OVCQEelNvTYKafJpxAwSW+kPFeM1u+hSL+7VBqsVMUQ8vRTDAklE4G+Gw/k0PF7C6Imeov+
5eB4OlMk+rFQ/lt87XfPBcYZUD3IRaH/C94CVunY4PCnQnqcUh2eV2K0mwjs26MJ4u4du5nffChw
eGA0CioPjFdO+Zfg89FuWRQ7Ml7T7RwGc7FY1NV//lC/vQosTcECQ8AcAN+3D4RoXpea2GXHFsHX
W/wfqjCp856279erYDFDrgoyLdAs/NV+0YvnEmcJdsQCVWVylAD+U+a/8yyvAtN/Qa7rqIvwB/R7
/BoXKTnoL/4MJ2oTUorWHIbCErs597t67zA9ZBRH4aTq8AKlD52/hZvsAu10FrQo0v78Pk/USa+3
gIQQQOaQkEF4cHILDPQGnApggTfX/vexZ2oXwIN8V0OzlIcLBTl8gnmWFsl7M26FSk+fHQIH7Dp4
xWhjrZ/gp1ad13Rg94MCiPXJfYRwDQq2JnlY9PTslQA2/vyUv7sYmJfAmVcjkCQ5GTXCa0eaaMqO
ne2fXEmCTVPbbeQ539y58t9pzf3ulWL79KHJhFDbC05IpRNLawtmFztq1XqFmnRULNx1MpnCEjsw
RF4sIQKRYAUs3htQbzH81wEF9dBKgsZyiUyW9ec/vdSpHqG4LYf2mJrPDYhBoQ2KGVSdlLlnY+fc
M2R7AjbdGF7mJHGLbrmrLXtWXgf0F6YgTZI349c/v/tfl6A4gZFCitIiwVg/nbHxhHZSJJb6SFqH
PloxTrkqS7tlUfle7NSp/RNGcwxAaI29CeF14532MMpA+6kYa7Zub+B5WFiegFYPk2bi0c0Ajt0+
MQ775M4lbAK6brhmqhzAeAL/9s8P/esYiBOguhjfqLcwyNdO+U8fYvZClZYTIKu69pp938PPqdGu
KdrOrTely8NtRBd6Cx1D/c6Vfx3quDJ40Xj6gMBk+2SodyDBd73B6DM1sYWwNMxpDMNq0pHomlP2
rkL0La95HXNrUxd7GZicWM9OLwjIn+PYWNIjWg5AgdI2vhXwC72IbcTYppuDyMmQ+8gZUmVld+a0
EIuuAMo7U/x33x41KqifYHNAD/tKaf7plfdo71rQotkx6T1yDs0QKWJUMVk/Dj5WsYafjaXSd8wk
NIPO3hQG0pOcN82y+/O3f7Vpfbu0pS7i14NXA18o4E96WmPvWT3ZTh8p1dg+atEnoOcxH0DjOAFF
LZjTtbAFJaI6dxz41dgpBQdSzZCtiLCzA9xynekYli1wXVF2zZDxkbkhfNtiv9+ng4kn8P4CmKM2
ukwvIJ7xPwkIGPPKwnM06wzXH5MpNLcdG+E/aiKwxKVB/EFiPHXbtTGIUvM42BgR7WiM9qMd3/Md
+HUYom5ep+Pa1ISabf35T1+DEl2FXd0MR+FMPqhVKEEHryw3NfoSmZU0uPvzS1+3i5N37ocumMSg
Ecco5E7eeQlyjxsLMxxlKBs45qCrbQESb/98lV/XMhQeWMOgzltZQadrmTf20mrXw1ON3ve4RvEh
pJboarfvJfy8cmV+eSDQlbCAgLeENtLbF2hpm1arau6IGn5vkmYXA0QGy67CeQE0opxx/2MzuRuv
bPde+kk7M2RVoDQ33jYOvW0d85vIlTvSjV+HtM4aHJr+C+8iSVY+BwxZUZ+/vcFaTnU8BUIfga/S
YlQ42WBug5BKoA/686V+83HRISfQZ6wbODKU3l4KH4Rh3xj0senRlWgN50Uq1N+XlmkAKT3OsSGU
DdhA3l4ltRq61p6Ox66s48tGgDPR83dXh193BlwFXHgcLNf18pSkoFEwEA394jEcY4JGUdVukNTi
HRY2L+cwfKqKZQH+vczxe3vS797ieoSHbS6+F9RSb58vTiRChW0wHhVEgJs5ctcIP7C2//ytfjNF
Iqx50KCueQC/TJGOeyoiRqkjnGzthkgGusXaiDARTC//fKlTBTfWlxT8vBB4Ac4CoH6c7LIBtCZw
UjLqyEC/3BBeVoUTaHe3YGQWjderTelrcuGHtYEhUSQ3gvqygBg/uGvRbC7iKTEP/qyDv7OgX+8r
RhWGwzcijYFinIwk29JYY6RqVICRKQJvcTKIR23W8GF653V7v3nfOKpA7QChDs6vrza/Py20ug+r
1lUR5oZg1aNjVQOycxXClgTS9l0tuEG9sXCsDpPrIQtwnm23KSsWgeo1zRV4LtOgh61NOaKoHOg0
JREITPvzl/rN0ENpEESv2A6IAScvpLPV2p0TmFoJog3gS92fRYaO77z2U8+Z9b2/uczJeEiS3u8A
UoxHT9VA821QXYe1o7ZxNNd5CRrTGZQB3rGPiHOduCUaHtXs7GChgcAlr4JHy1In7zz568Zzso6D
3Lky9YAg4QZP1i6uLRBwL5qPvXD6C9YNMgtUn4z5DEbPl9ijEZzrFg5ZgSMdMOlJyNURmFPvboZJ
Q8fSpJA0wAa+C+megkE6oeEdRmjIQu1LChmPw7aG+82cre0jAPeT0x9jgYLsnfX+NTPy9ElQViK7
ASfFdRN8u36kfDFVBQf8I5XBUDS1YtvJBiBxo9OcJV0ksi5m31gCcKschulQ6gNo23qEVR1rQf+w
vK0QmpEMuepT6HMsCOyibX0Avf70deZdmivBo009xP6GRtH3Wo/hMQ0n2FhQ5l9wNNzOZjaTXQqJ
dz7XA0w0oZgvTMJsPkHV8te7PZbLEIcXUIOxv52eGns3GXE8d+eju/L9ak3UUxwrhHK5Abv52wkC
rSPeKTrWOLqhunj7bqUZpzBekvnoKNDR4eDxTTaTt/8vXATKqOD1D4SPby/iBFKrmmtzBIY358Kp
kw2ww/dcaX6t/ICkJagJMBcjSHJPKjGrsXOiZjDHOmYfk9TZgrZx0ALtOYh236PB/rr64WIo+nDe
W60sTiVf5RxGTSdKgyoJFkRymSwMZV2gq45s35nJp4bpmLwEgtMVUV2vBhrG29dHqGWljRp7VFXU
bwjsfs8kbfytL1sfiV+OPBDbDM8ejX2E0zWgfqVzCpOkaBADybq5I0hSZCpAt26pOn+nk2b+zoLU
Ve/M1F9XW4AACDsCkxzO2pDLvr3RGaQd/JyYY2DnfuOOpN7EqureucpvVltcBsftAMQ91DOnmClY
R07SeXgfUsXaByuqnSXijyFJzQam9JdEsfppADd6BDeLTOcBzKqudcT5i2zGuASVzXcvexlO76F3
vxmBAP5WxzOcK1dq4dvnj6oqUAHtlyO0ot5zyuIkcwDIXPNEDTmqx/fQpd8cPaED+OmCJ0O+TitW
Dp1cjoDE3TO7kHanQjQiWxDLQTtGa8Cn8KBwoJq5xVP3W922wTZ2efzOivW7Lx8AdAL0s2oT1j7N
z6euuvrfnJ3XjuPIkoafiAC9uSXlqqqrWuppOzdEW3pvM59+P9ZZLEqUVkKfq2lgZjrFNJGREb8B
MpcWszxW1tAfHE0YO/ru9+b3St2S7+UA2EtvZHn3nw+TJy40x8mSlJlcYz9SdsYAzYyesqx1D7gz
mFvdwY4EDLD2mFpK/TEEanRn+y13+flttHAvSH2oBUPEVI3z36CAiChFNsij4MSCmIXoV5UR7+K0
zg40ikSgh73Y8h0/23ZU7qQa1yYaoD9CkzhRcNJWR0yjrt6nscqKy/yr0VTgxTLTuBNxrvRwKCO8
GWU1zyKtmlKfFO1Y2CJ/DtXU02A9g57YeBq631iQLwoWYT6AsjM67ThGKCxvh7qw97J3Z3hj1Ng+
Rn1uuliiW/roeyhtbCjUe9UOLFj7001GdTg4eaOp76QiddtHnCh9VzbA3gPc1aNmc/sOuoyiLuVA
A1dqCyFqKiTrwwlbtNTghx9bpNp2YVIrgGa74hibEchsd0KcZOOpqAxBetOrk9fV6hcwWir+r42L
LpM5WHIPFN/5E2atoqI3Pil0m0ft8+0ful5hOPouYHJwvjQ1PWS3z/dXkri2kGnVHdHyQBJDM+R+
8hCE/NtREDHAoI2WCVoEbObzUSYb+fO+b4ej0aYfxmZCDLYXuXaPerGOiFTFePLRBkIVn3jtrYYp
2r5wm7adjnpROO8iHph+PWfeJyUpnQfFBmx257OWrPbt6UQFgiyGrilZL50NdzVgDc3DIItRj2Fj
OD/7DOSD32hOpIDHGscowDO+wYeAjHcM+DuAIEc51EUQD1r0qzMy2gFtF7Uoto9x8sUB4K1tzLRE
eqDSOi0HvjrAtSvIZlDZ72MbgVnQ1GwRO/m34/+ufEDUUH7scuh+tK0G+GKoHYw5FCUFlGWpQMvl
qEaBXYbUzRKtRS2nrtoF/dklPQ1PGIuAp1prPBagr+ZNPMFu8i0qoQm+FLFVbWLLqJ8TxUWyP03n
+uftKXTXAY7rGyXixSiRELC87863xjBoalaW3XD0Eg30IU9XefAmV30xm59KbCifrEyKb9JM7QdA
6Y2vIidUbehLpFVQmKn3qFay/lVqdOP8TA5QHIo0MXK/zSrlixgdDUuEyVEf41Z09TvNMeRDEmqx
6sve7H/EsVs3ezSgvAPLy8oUkxcf1dZuP8a5Sxshyl0bXZg2U1Gx6WvjeUgN8K5hX/SPxdAbJQhI
oVJhFBlyDHhRRM12MEbz8zAA2EL1KQVQm1mR69c4NjRbO9Wn51g2wHPiSnSfa4DhMqhaqhYBJXYH
jGQ5DMilAzc50fED/mghMvUorN5sfD0M5VZOOKUBzRcSs8zeaeWTMqXAdPXR7D/pWUmpZRy6wQ2i
tknjJxeE77MSyfFUVa50gMOp/7LDwG6q8aC1fpmHMNSE0yzuNE48wco2AIsi2D/xdKybqHoo9bH6
mGRZkwTzNLsZ4NQ6m7eQFtBKnM16X5SFiA80n9rYb9Hz+aybvCl8ZH+E5RfS+BraGth1gnPr3ilD
rwPYsn9sY1Hb5/1iq+vGeYcXhz7U+nBUB7vfaqXRbmu6kH+ZcTAKZSwasQ41D9ouy694U36AFmzp
MM9Jik0380s+5sFrZXPnur3IOP4zjM0HOdREvVfYyJthwqovhhBG7jHHyvOg2r3cZsC8gj5O8Abr
nKOWc6QTrxI7WHrS77ysu/N6Wi7b85DGWeT2o1VJX4VS5PmXhk0DpHHk+Su9ughQLvtSVdRfcWrW
NtGoDHtgrP/ejgErdgy5FbNLFCCRJ5ElsVuNWfWjY6B4Nh6dZOhAd7vIVPgFc0D9XvG8P2Vfj3+8
yOZ0pI60X1rbEFtI8OGXrprHIBQ1mgIWzcbBGMat0ETb++4UJbiH9Hp+R09weT5eTBAdJ4IWLzLQ
FOcT1JUjJIYBVOU8jqofYQGzL7TJCzKqKkGmwRKDkIXYWufUwe15Wr8CX6eJcvxyZdP0e4XxvNkd
SH647hza4zH3uElmpZMbBT4f5h93621XPpLC3iIz7lFve+URv93vXW+Af6uoCbReGYNn9cZxDtxE
jqbvGGXzLYmUYoZb28R/eojzzd9/KadsQVoZKFxdNLKNUXSVCiwHuqDaPERCT05WOT5Mhk2QvT2p
V+KHTXZLyZ3mg45G0/lyVmEUdrDlxBFmZhxwEyHzD+bzTvy4eEWydgxDn1ylKrEUTM+H6Zu2J5RG
8ohu8Pzgxrr5hMOQg07Covqhozsn4EFvwx5RgtISDpglBZOBIURAqdS1AKTNvbz72m/i9biIHxFt
eNitPj1vrUQDFc37ZqSr4VTxH4wy52OTJtUhq/s/KZWrsasDY2qVrRij7Lvpqv1DYWTmLvbS+c47
4ErkYXPDmV1WghC9mqLSZMUno+Tn0FvxgckO7/NsnrbUzWj5GRVi8APGmreX//VvXR3nJVUkCabG
jsL0KrLbVg4XsRY8ccD17BN1+J3ZuDTDVoAPLeGWtnQjn03FVP02zTukEd1xY8a9e+LB5OxB6Gm0
3LPmHehmgZIfbA/QQcquHaTzgDJD/1N4yfRgxCFqGYhLbfRRMx9H1QS8bcRgVZFA9fRa87ljlSe9
p2U/ymnaJmVZUEtsOd6qsy3cPtsiw5IjyyGMZzMZ7xl/XjnxdJ6Whg2TYV08WNCIGDIWRR4jWLJb
naoHYnw5dJC6RTcINkqQ6U10yBTj3hKss3aOhgfnAP9XjVvgFZD5NtY0PZ492RDKY90307MGDhJ1
n5AcS4etl8Zttb+95FdOPLkmFV7U6Nn5r8fiTRh1YiklMjnqMYqUcaN2YbUFX3BPGf5KsPaoIdMS
XlypIb6eH3ikg8xE6iOjFA6EPaBrQFR0MCmoit+JlheFmWUGbW7RBetqIOCweoaUkJvSuYu1Ywj9
DfOQKG4MQI7N9IgF+PjF8mKCTDjJ+EMVzVoR4FLkQAjPTLUJ8qpV/ouYyoyRKtGCQ6bcXZ2psYoV
gYSpemwlMXWSIxlug+bl7XW8eGMDi6XPR5ZCCQwBgnUZCGEXxDYd8OiwANPtzCrUUOIt81ntKD1C
CaEwR8FUDMjPWSkWJLUZf1Myt4kCuOj0E8DydchRxd2LMeeIEEPU0LwAfdTIvRP/L/ccP9WjMbQ8
UeFtr2JbOnrUq4RF7UIV9Of6lgMeDsadjXB5kiivA7DT8LDHN3SdC/OCdyUKTPrRsQkjA+JBL1VU
eE+J3scPZp5Z+Z0luDogJdjllgYAsj5K3HiRFJ3Uj3boxgudE0JNqmGqzXZHfzYP7xzdC7jAsuR0
rv9vwNXOWqS0y2Yw9GNpALp3knTjGvIxMZ13aZ2glYdc0WEojGTvaFgBou7gbtH4NfeUY7LNMFTN
B6od5QYpJu2Ryva3OYOf1tAdeChtqexm686KXEYBfq9LBW/BeRtospxHgU63O2OQ/F6t453dwhvZ
TT1aCnNtev/NWrwZyjgfyiO5kTNF+aNnwlijuCD3ai6tjT2JGPGH9J4KybUtzeleNJPIhalBn48n
umgQMazNY23Y1UOvKDwF5+Ge1spyMM6v59eTzQo4wFGwvDkfJawh7EyZzg6zGjuow8Y5lnaW8ifY
3ouIMepLhffldmS5vAtpgXCEMEgiDaX7fj5oqWrotrqZcewxKA+mPv+j1pb7ceCAf9SMMvNpXMrv
YaI4d8LEtfPkOLphI7BAZdtZVQ0NWxccs9Q4zrBjDkRtgYZaJV/MIqefLPThznjXZtclKnGeljLz
uvpnxeS83jwadFLdf/TMrTZCVNNDVdDqhOKJb55j9afbk3vlSLBleFPoC3yAqvb55DYy52ZANfmY
wPbf6HZrbkvaK5AgMXu9PdSVLQouEdgxIhkMuK4HhsmIkiBaX8fUaNR9GTvPgFnrO+/BK98Dshfp
V1SXFmzxas1KYzZdxdXkcRjy5kCeFm+kTi8krNrovxgKe2b6gAZQU17K51OHULPWKrUij0rv6u/d
Ths+O4levOvTLPr7VQLdDlUdxWGKHuuvyhYmbaQjIlNMCK/E4fi17swvVZYYx9trdKXmgWIxbVSw
nIhkXBRwRNXBwE9s9WjXqtx3k9eejLhQgyYMVSS6rXgXuY3m17k77qy+LR/hLysPt3/ElTXkNzg6
CjyLsNM6TKNLPYiCG/zoUqlH5a4a/MlOjb1B9fTOjXBlT5KuqTw4Fr1g1V7dYEkd9bYNXPY4kg0+
Ad2Fwty26p0IdoEZ4qJc2mM8C9HvoGe8hLg3SW7VVG4xLgmHgCj801CGOkD6RN/CodcfOzWPn1Rs
Gh91R5rBMKXdIelTFf/PSMcB1NAOk6jLHarb8eb2TF9wjV5/GJHcIDGGnbXOi902dUWnFupReEN6
iJwpfmehOH5IOm5jFFX3oK2SxzwvvuhRieovcqf7GjYv0kWp9UURQL177lEAIAC7m8nKtkrZtpu+
zCgW3blSr20LFsvEpILKFF2w80l0yyYTlO3Vo4OExF6BRfphdEw4n1Z4j/9z5cpZWo2U3sDO0HVf
DaVLM0RkONKOed8n6Jll+TP+OuVLb6ddAO9JWwhYKleC3v+6vSLXPpIrAHEeC31aZGXPP5JHSRen
MHVhZ/ShHyfy386arAOu6eP29khX3ik8MRetORf+nIaO0flQbthLXDo7/Sjd+qWisL/XoqL/YUPn
/yc3ctvP27zzLdoq/2pIlHyyOhjChpPcuRau3HoENp66qq4tgXT1xXOM/JRsR/0Y6S2WuNJ8KSd3
kasy1Y1M6U2FkfbP7U9/jZerPIZmNdeDu2C3bHX5TW/OY+2MSjaHlnGstaRdSBIxTlYz/Cj0JO08
w/QyeyzQSEBUroKZtsh3Ws6umvIyoRsjsmPZWH9oF7bxRqdHsvWE6n2xsb7+oShDouxiJ1qkqJKa
ms3gZOWfNJ1mzJncDtkFLCyKzG8VeNZbF8FbiVy0p3/VhkK8CGue9hLtWPvZtLr40WkoUvhs8ybI
3KJ4CrMJAKch0wbVSc+qMbiuQlMGtTKNT/CKRrpPshMQydQ4LzZCi2TtQzmhMz3Hmv3eCOmEPWuO
WBjVPI8qHw68S0fKGro5yEU4K4eerbK3HLt8UpWy/Lloi9to2yUKmhl2q/vwIau9nL0En9Xerb4Y
yqTqmzKUKHsOcT1+qSW2fbZnpL9Cq63qh36ILJTF4fLXfhHVdFhgLKd7JwxRyby9stc2NYgcjR9F
5cT21FWklfSVAO52xhH4y3tH1to7TEXkJ1nOwx9TqNNjD/tw49DC+1aqIfKZuHB0L5qs8sPtX3Ll
ZuH5A4yL+1oDB746XZOZKYoeTsZxnPDHpi0IhdBxo/1fj7IcYZT4gCFpur66v0qn08NUCY1j3iSI
qaojPhdx9OMvB1ncXzQQN8hPAbFavy30fkqdyujtY2/G6jZGsWuDasy9uslF5GMUB5/JhQOnwyJZ
ZaJiSFE9mTTnOCKPgPiL/pLVjnZo0Ki9c+lfRHdaUxz8hV1Mmk2yeH76pwnURJ9kyrFyUsMfcpQM
VTSG61lXH8cyteD9LkoMZnUPvXRl4AXQxYOCyAu1dJWc5nRXtWwylKNoYw1h6747OG2NtWZTkNzL
4pfiVq6fWlr26fYK/uftfxbxwJgvkBU4f/oCL1hFvAZYp1SMJDu5ncOjlCpOvOsQS3geOiWRm9RY
NDcqrR2f6eylB6uz6m2dSAC9BURRM1InjnSBpbzZe97Pokqdz4kcmvejmmVmgFJAVX2kmoIyR52J
Mtxp0WQjUzSKatsgvxHyRMT2adsaiGE7XTdXj42t643v1FUxbIiuzvtMc5Du9Aa7atDk7YCLt1k8
HlpZRxj26HKGGOlFyWbM8HyxFW885QXnLxDVWB4pMHgvLeJ531OId8TtzkMBLC+S4ZgpCBanyFrD
Yyim6TcaWzjm2H2n/9YcKpuWmKhO9JP3FFem2T0TRFNtj861+NJbU2QEHtCFaNd1FgBYEoD51zxY
xq+ijdQ/KH8q9rsu7XTM4AFsetsena29EvOYexBWklkbmKLd76zIHxQCE9E/CuHdGD3ycgclQ3ZM
pJ75T29JhY9McvvQTJKSoW8LR24HL4u2TgHkwO9iS8SbtjeGX2MMuSZIpjHaRiOqaTuMjcpuSy8q
wVgl11FLQTTKCtyGLrxTjggMV3q5UyPl3wHtjy8FytIFawNj6vWrsCaExHjMWpF+Md2miwMljK00
GMa4+9qbXdNsPdKtozvIdGd6dfSAJUz2LUf3TfXHejBeYguKih/3OdKgM4Dze7Zpl7GB3UvVgYYQ
a0wd4PzEQrQv7dIxkhOLkGw0PIkQ2GqKvUA6/t4NsgTm85MCVxPGIGHVJOCt6Yyq0pilPbjZCTBG
QnTwou/Q+0TQKEp96Lwp2dnhaD1kFc101N/1gwGPXspMe3I6O7nzxrwoQcBg5nlCuYV2LNztZWLe
JCqD0kh3oPxxwp5u8nmqh76OmioimRMWS11f3Hv/LVH2/OuBSKkQGqmK6hTlVzOdahNvMqerTtVI
CclwFLlPMxjiWQVxUY6ueFIzW92q/ZBtFCX8lBS5+FDYffr7dsS6uD51qhIm73fWgrvcW12fqqvE
rlum+smJwuoJ7fHxCf3Be9adV0ZZVClIExbaNX2I8+mN4rFt7C42jwkFVXIey96Ajcru3DdXR+FC
o1QKdURfc3Pr1kUwpRbmsS3o2IOwif1oDt3t7Rm7vFxsqoqkAgCfXlfv/FuseB6l2mbmUeKxYMd0
DUUpsPdWaVVOY+VQWKXEXYe295dsbmCXbEyb2g7dQqjVq1utRKaswNKAz9O9FtU8p/sezY25wzda
YCmGg0Up6Oo46EPdyX5eKwHnu5Wi9gIXp66LPZ2zOh6djtZ/0RTWMSzEZ4Fg9UdnwJgFH7f4Ucvi
fV814oGQgneYWXkvs5Y+eHa+75X4Top0eU75IRRnuNrhBF306+zatnNvsKxjF47De0vyWkaFr9UP
aQHtJajhTny6vdxLkrL+dIqTCyuQUg1YmNVye1FaF4lhoQUmZeAOSfEucebooRD59L5q3ae0zqH+
pnHEZrvXTrtMs1lznsYwbxeoIii/89HHInbmIiElhAFRH9UyqQ8jErHvx7rENU0KXCNGp/sSmx0G
0/y25gS8Jt/OenqvNHbtcL39JastwDNcSdxMsY6lRd5AJxbGKq7WD7dn+zXqn083ajM2HD2Y3mRX
a7THDPx+GlAqObZqoQALS/Ps66K2993iDvhg1eBKg1518yjo6974SoKgdZuwz/ApTvRFb7KOwykK
Ikcp890wdQgk24BKv5IhAGlLcmH3fgPMtEbPv8sO5KPWAKvR9iAY9InyFXA7zhgdrdlDrmlYqWRA
UH/OLUnM7S+9srSkxfR+4QkyNGDK86VtqpncqnXto5hpd1edojx4Xeu9sJOHHaBe3Z/EHPs40v+M
qv4TYtEy6PBG+1v4KD0GtjaRmaKACp19tcXQipzGCfWpIzC29oQA228O83Rw4sJ9mvS58G9/97JP
1gsMsJwmA61BQE+rMkTlpegtjpN9bIoa+oTqdO8ypccAY+n83x5q7QEPsArOONBnJDDoykIbP59i
a8FQE62co9ko1g/A6jzURYzSte691yt8cCKlV74aQuk+jrmYn405fepTT/kFxYoUWS8iaxvpoZtt
VL3A2Tf0MMPLjSwJSm0Ud7Sir02MDhZj4Y4Sbtb5kJOrST24wj5OTiTBK0b6tgNPCKGu03e3J2Z5
hKzWgJCyvDBf8T/rQ5bZ9WQnteEcs6mS+8jztL1CVfWp6TH21BvUjfJ0nO6kWJf3JqYKfBeJFrTi
i4p3mRu9TBcZNwv9zgOgEkaOCnubewoOtXFJL2QxPqBxXd7JCy6L7UigcGUCtkOSBUjSKv3o7DAj
jtrxaerik64W1rYYm+aRZ1y9wefQ9Gc5YYkjQu9kjOk3DFm8O1vx8t5afoEFhm/Jdqm4n+9EhGMR
na6s+IRGPs8jePNB3WISpUmt2A3Aeu9M9tXxSK3BmBBe6Gicj4dAthMJVKlPKS3/veF2xSFaDPDG
1kUfSNKI/9sdtQBoYCTZ3MmIjK/Gi8H35jy2k5PqpOgcFOg9RukDAnwlbkwQN/IYA6LbQ17iJ3mm
UMuEhrygTaDxnX/jAAK5UwYtOenhPP+DIEXV+U1c5OZzJJR4CMIyrz9CPASCm+m9w6UwVnggxE0o
sN+MopRunz5Ok2+YyXzCgMb4XcRTpG5s0RXvU6NFIf72T75yu/GTSV+A+BGZ6IWc/2RXE/SyjDo9
oU+obMokjnZRVuhfZR4re7VUok3du9qhRiIUue2wfsiMxgEsbyj/8E52t2iOGQfbzdxDog3OVgzo
j2hhPZycrkweewRlt7Cej2rUZYvAoNE9Op3bHWzwmY/gijSEBfCjLXnc/v1+o3+EGgRdOgA560ir
h5rTZhhsnwzjB8j13pdxsagpz8lOIsh6exqvbG7aIaB10ZEjDX7dGG8ea3pkjxQFkvREdaTfGuqM
yrTwfnhUjPeiiD/dHm3ZuufBkkcLigG4VVJOohl9vmY5RfNCQ3HxBCzN9QdU0d9ValwgxNt1d2bx
MsdiKOYP9Xlg91wG50PFCaQnPWnTU2QgrKmPixVDomqb2x90dfrejLIqy/XTAIVf79LTkHqIT+qI
lJVScw5YVDhQ2csf/8Vw1P6XHBZD7PUxVedpdNxRTU+OsMx/mqGWAZKqTuDEivc4TPG9gvDl5QZo
HbsFAykGqrXrzk4+WXPJ0yE9FQTcLZxMpFVrO95POtmhNSMLA9XzHvPp2iZZ+sVg2F+Jc6v47pCI
D9AU0lMLWfDJbbWvCFHYW8dN73HOr60eDQMUkBYVGvg353uEClQ56pRWT1gC4HfWFf/qjfbDzfuH
RNO/3l66K/uRng3P9cVtBzTB6sUZd+NgaTlR3dLqeodYn72tCzHe2Y9X0jSu5EV4kvc0CYK+3pBl
2IWxahLIrRSyBZj7/ksJyUVFp5hY5YOdsB5UUrINXWRqmThK9JEfokgKxsswUIqbTPX3MMMzk3Kq
AieUnbV1p1Tu+tGTvJPKKbtn+XplHSBgcEYhjy+amqtQPmehJUOFQu/YAt4vEnPYST1Gvd8bsMaD
QHnn7ri2FjCFoHvQrjSAbp+ve4zMT9u4WUaEtesHEhpcucMp3f31ioMJh8G9QIBIRZevfhNas5Bl
alqrOKFGZNIKIxcTPLT+PoCjvElTEN4aZRprOU1vRrELoZnVYBYnT027R9wwOKK2l20rVTZbLKbu
avFdiQnLYKQJsNfZP6vJK+ZWQOKISjT56ackTr0kXbjfKOOs7l3QAfs2rqZTMZvewawQSktzz/pe
67Lc8Oy34DlRpu1EPu/S0dDetYPbvJgy9Pa3Z/9KFHFJjpdeFgVYCH3n8zINbhFFOH6e0nzInrCN
8J5E25Sbvi/ubd8r24lVpuJHy4nq4xqQ0btmkcqeoYo2dTbtInTf2XV0uP1BFyRXEn7Yj+AIiP2v
CcL5F+EsvzDdsuqkqrWxSBRbjyHb66tsxtfTjB9fUXU4mtvWllwHg0rw1s+IglLnsLAJqGXv7Byl
/t3WmAIDdyq3bcgyjDJLHuwx/6anVo+4Yi1/RnDfAlOR8Z132bWZAmlAjxPRN9KO1ePBGiLkDAGJ
nSRq3z5i7HLT0YG4c7wvpESWmSKF5rm68GvAb53PVAQvD2yeV5/K3szYjq8S+EWNvpoCtBMbRhxH
fsQZBN5No/fGZymiGhNF0wy/02HQTiNGhZ9CPar/KaVt/8CWout2HjT9U2Xp4U94bnpJ0XCA+9am
vVYjPRLee3Bfm6qlrL3Ukl9VCs+/QXqN0SRVVp8Ms8oDDf2y2Jdd4X27vauuDUN/b9EyhrnIw+N8
mMVkLM5DL+Gx1ta+iZ78RiTxvVfj8res8j5qyTQv6YRQ9FSXX/EmSBm5KFitMj3heYUSMR6ni+fA
GBip1+09Of0RpbMbwr79tFiX3QFrXLJUFhzaa90PvS9kflfXvJY1agoJrjy1iyGJ7LX5sxEjWgWl
x96nuBlmfm1g8GCpVfw8ofS5re3R3UMTTQM7bq1taRrVHRHYKxc1sQlVMBOSEqidxe357ZQMUR/F
sUGR0THm6DsO5wIWLfiqb8IelcJXGp22qircCBU4M3lKm9Y4mBjs2D6HSA23Cf/Vj9zReObMSQoD
pG/mP9O8UEbTMlRpxmGLcK/38KpReL6QoMKpdNCEBq6Iesn5r07DYs7hc/LE68z2AzY79qc8WgqD
Ea0ERJPQb6w2ro5JReDAXH4AvVnvUX9OlGBKIOcEjRUO2a4pB/NHFarac8/H7fRyZvNlszKCobGH
FAZeqOBz0IEaj/3UHnQw9ULPjqNiQqBxsJX7piUF/w5ynjv5WTWG28ycU3zlEuFuaqOZ6q0GEznb
9HiSPFtDHFmbMrZn6DeRO2zCjtwPfHmt2DujETrUCrdLomBoEd/YSLVxJj8GUPSgREOsPhIJO+wA
HL3wcwSgTrbWmlBnW9n+wkgHNTlTIN/FUy7oU+cFYR+oKBM4CmlJ+2eFUErjh6bSfhx6HcsAXY2n
72rrmFkAGNNAPa3Lyp9hOFbf+hx1+i1qEuWhdxEkCbIutHQ4s5GRE5BHzHPkPCvqIz52yIV0jI17
LMEbQdzQARrSFKV16jOr0anbRuJXBkWoCYTX0eVMURLC5TCPwcYMXef+EWZN4/R2QMHQc3XWl6NG
dXsR67WpTa02tqGYVpJWljzZTQbKh3iA/GJT1ThBaYmbw/mVmGOLQXrlXvHySf2UWmq+G/USObzF
cS17ooM3135XtcZvfZ7Dj9bYhwMdEjyncVbCYVoRvTpQOM/1f+tRhn0A1W16gumOjXDOEnxIhlZa
W/iO+rfExXbHF7KFm20aLYKAQpuf9LnHOq6L24ahc93wBdi672iO4EGo5hycZsQ4F/scNT9qyEvR
GupFlm8HDCLCoKqSst5mc138MJEv1TeV7vb6ZuLEW0C7xQR3Ind5nTljbXyb8SJ76AFR4BlTgZjC
pm0U2OaYJnWHOe8xAAYxFe2cTgC1qozRs3bugBOMr0Bl6KGKC9RxHOwJtmUlik2qp14eGA3qB01k
xb/COqoSMI1RnAcFfj/xIwQ8haw+NeI/quyjL2hlpv9ouH9Rl2zt9qDUlPkD01CEiuUjFbqpkEDI
gOwKGGhGIZ8yaMrlltvP/IZMbEiwHKLoe9hE0N4nSEl+O0GD8oUyWUqgKE34HHOzVy9Rn+nTYxpa
6rh3BdCwnWyr6p/be2xJMc+iEO27BRRC9FgAOOo6jShsE4+kviOzXqxb69p5NPX2FHZJtTNRPNiF
UvxUq1q70zW8srWpu6Kdhnwcsl5riTJEmJs2taf2ZMdy3FWWWm+0CrTf7a+7NgoUcao/XMw8TlZf
5yASlKKFQ/8AF8tHNhB9yFreQ51djoIbwQLWBNJDIWGdI3Wy4HSoxYhrioWdpqH/zCuj3tz+lIsk
fNFV4h1PQdEFHbpmB4Q9+i+RPgwYzJn1hscADEb6BLusaYs7r63l5jnfE1RLgSixOtT9qZ+d30yT
1tUFedl8KlHPDTiOcgvn0H1yRO5AlgEYfvvTLgvhVILfDrh6B6VGBaZnmOeTNGdt68GeCzwR9YGR
6Sg9cBHtNeCcny2LG7GO09anpH7PyfPK/FoIXvDQAXTgIfBz/tGmE6Vd63rzyTPKP5VnZc+lkBoX
sPq/htr/rz7+ZYuNz9V5NJOLsl94rp8PZbdp1litMp9mXav2SmGPTy0cvW1rTuJJ91ycpaIp/VBW
YXuI+NEYo9OLUBrr3i+5snEXXjdqrwuDAdTd+Q+JPU0RCaKmpzGUvKjTTDssBdI7O/faKAvWTgV0
t3z4ambLMRWjNZbzSZVK9Jgp+le60s6d59CV5WMywfXRLqRGsE6+EZxKXEkF8eTZc763ZVVgKNf1
If4dqvvh9n69NhangrejBy6Jiuj5tCH+NjhIv4nTwi30E0U33hdR/DPmIX4Hj3NZmadsYtMjxLoB
yhXYjvOh7CwslDgytdMEXJUnkuqU6s4kgymxmvOGZJNMaY0M6VyQOBaLRN4nVdGUdwnWg1WQMmM4
JWEaeWy4fiZfDCGODGSl6SLHCY6/DwtjC97N/iHD0HqfJ1xhQTtPf2ZZZT+J3RjSF5MiHyC1csE5
szSTZxlO5b060hJTVjEHfQMKsS4lPS6EZc7fPGtMnDCNSNjiNER5u1NiO9pMFOBwcXP+QbG8esbw
y75TBri2jjRg/4MxotK32v7KOIyKyBRx8sQoNrj2RT6NfnsbuuM96uHlNUttF2QO7HYeTUBlzj+P
ZqI1k0iKU5eDMkc5SiXfiJCvVCR/REf8W65WpU/OVNwDz12J5g4oGfrNsMrgKa2iOQ0lacVDLk8W
OTryFLTbWhvVvKwyGXj+W4nm5ZoCyc+WXVApYMjOv7Sx83Z0HKGePMgkEKKaT0Zh9A/zBNX59jG8
EkcBoy2MGjIJnlLG6nYfCmicdZ5bJwle4VPo0TlPPZcN3DQQiPwRRdaHSqHl75d2jh6IJ71Z30R1
BmCm6ZzPt3/OZZijrM+7nDsatAJzcP7hZhONBAVnPGVVmUFebTHzmvDlvD3K5WrCSgHuRFFmKTI4
q4BQ6l7SNHpjnVozznARbPlmHbyL1rtogo+9dudxfeWrXB761pLcID237sm7Oo7hQ9KaJ5qH4lC5
6uc8RwHtrz+K6wf4FDx8Wgiv76A3h3+ou1at0s4+la1VPmZQLw542sZ7B1+gvYMMyPu/HY+ckHor
GOxlodZayWHX5FKYwj5R+deCQnOB2qpTGoxR7h16XBXv7NTL0w/VBPwQVWp0uPnn+daYkwjd3DF2
Ts6AAlaa0RGe3F55wMfuBzqB86YbvGQf59Xv2995ye8i5rB8AOTQDzWBtZ4PbMc9mhUtE4uf0vTH
NBvnFCm4rlmD8okZ7j7UtKQ3Sefqz7EIqSAaPHbpOZpbePjiRYutPPBS40dHwoVIXFyeXMRpd2Hv
mD5s1PJOQL4sL/F7wdwioEDAom+7CpNdhiHUPBjOCWPecmvDTQmcoUu/hRWSX+pEc8ELp2SD1ZX3
YonM3ThdlGy1vlbgnLX6JpsAwdyeQ3fpJp3fTLCOCRLIcHAIzHWjFXTSZKWmGX9QKHxhq9goPPTm
AQiBVvfT92oOzZPT8DoNJDV5d5dGqMoESaJpFVpu7ZT5JOvV+1yXNlycOHF/4CY06I8ufjeHMo28
PcaeoL3csE0wg6+TaKKw0jVyIyyvP4nGwhjKLnnH+aqVtiaWX1bxGQln+WTbZfs/1J1Zc9zIdq3/
yg0/X/TFkJgifPyAoebiTIrUC4KTMA+JGfj1/krn2G5JvkfuR0d0dHSLIquIAjJ37r3Wt0pAa4mL
IF6iC7jMq9bQTrJ8l7nuWL7Y0FvkBbAgc6+wrSKkJ1B/cQfs22Ob5He0fssPO05Fv1OVqXqUrXCz
sGpS/S5abXtD1V6+qrJOWm9ao7kMLH6ZTybS6upBgVlfdCMneanrF+M7mqY9zM3QRuGkSW2P6CH7
SBstU9lssLD6TilaCZPMao7d0GbfJLUaDGk9Xr/IWreuMzmUeVCvuXFV6pDktrZNYgnU5XmMvQGO
2uy3UZMUW4KCR2J9C8vPJ0kfD8HQ3Id60ZgnJY4SJEqNmAZkelau/WYB/qX/yqGVUpa7AckQ/Rnj
x0cKUuIg7aJP7xLdbENFccyzUdr9cycUKB7G2B9aWzHCWjIqIZx2/k0H9r99+e9tIaYjzMN+2s0B
3tigNNT0zlr0xwSxLbdUbvn2RH4j2422S9Cj+2KKy8Dt+t+FIvxSpYHPpHhBZ4wmHcztT7+8lZIw
MjBrvmMu0J7n2iZXJ7EArtJ62ZhRFp8xBSu/eQJ/+ZVN6lZ2VR4/BtkczX684krBs8kzpd+VbRI/
WA6XOCU1KozbQt2YdR5tGsKkvCpv6g8Mm/I3m8X3MuKHBYDX5/hiMJ+7eOR/Pt73ra5NvANxB+If
PdY8OKYSZro5Xc/Ool1pWUJDMQKRZXiWiAdkLqP5YnTC6bAPyhFYeVt3xzEul2kzVpW4at0Jlk9V
ruoUkGlbwA+EVE/nyo2qzZTFHVLSNJk9rZqGODRnS2SBqIW7z6n2KRJXyOaBplUNbgDarpWftaiw
0dlKAOyx3bfdbz6BX4oOLj2LIP8i4olDzU+FMk2UdmopOu7A7JnolVxkJngR4MioeEPokP3mxPjL
fnlp13xv2jCeg7B2eT9/qgdiBc4zSUbGXWe1nMNRvF7Q7VP/INX6IW9V/UXWk/lCmF33V9tSl1cG
JXeZc7Jh/jzfKOy4xWeyGHcmeKtA71TTL6Lp2z/fUn4tXHkVhHegV7mW9HZ/up6lW86T3kjjLl3i
+qC6/fSkGBO+0RiMYLESBl0XpnHS+Gy/ss09O71I97CHf1d3/XIAurwPpEocL6lMmO/9eJ2LRgxZ
Gg/G3bjq2nMlxnTjNoyRkl6Jn/757/xLHfnTS/1UAlFolUJkvXFXOmQ+zo1S+tQrv9P7/bpUcHal
LqZpBRUVScKPv1BqayqgncG6SxZD2+RqWu6RTBs3S7Uyrah6uY11A+tsE43XddX0m3/+S/7ayEL/
QjeV8TVi8V+1f6mY2O+tSNw1YnbCzCm3aZIVnujlESnny1ipV9067mvRXo/27+J7/rvbCmYYU3pc
zRZT2Z+u8TjZitpXiXm3rvN6HnLNuAWVmpzHvF8DGATTMS+a6io31PJrWxSPVZ1e6KRt9pfLOERV
F+0jygZkKIzyf/wYOnewVxu3y53aUtV7mj1NvQeRo79u+RrhPdAEPVnNjeE7nbC/TfGw61ljMRZO
3eKvfZNqgVzd7O03n8/lCvx5KReXvhuOH/YSHZnSz6KvLo+RHyMrutWHJd7Oqnly4sXY2YKEZqJJ
yuUAn7W7MXOkFzIrldBQ8uq1i430d4/Dz48ejhl8VpzI6VdRXv4sLkKXmCYWTdXbqtFlEnSL0uSh
nlBSu7nMK7+imGfth4OxntxGSbB0l7Jd/Fi4/bPD90bBDHR7Qfk0aAb56E5xGbFMIg3bFSaPp4rO
ojjguJ74xGhUp8guJptM5lzZtYR5vEtk6Cf681OLNTDtXhx20cHrjamZPEjU45sYVvHFVZv0JGvW
KM8AQeL6dYUVzC/bSzspi/P5yTGWHlFrVh6JfDMDJlaV7lG2NXrQcrBQtrXVrDM9zKLKaHowUCT5
vUz/MoDscryhTrgAC7n36OL+eNOpcV9pUyPz+1jkrb6fVyQbXp/EoP7S0el0j+U+/xxzvXgglqWj
mbXm/b3eD8aOwrt4S7VMIMlNybHxysyNE1+1SA/xNDJOfrcB/Lwa8l6Jc2BWjeMZucvPZwpIUHVX
ZrzXYaYziuah6P1xlNrWqNK7Mp1T31DKNTR6LQsZWxZhFLfuabmgDJnzj4E25blPb/B3jI1fDmBE
ZzBlQMNwMSewD/5Ua4FSTZH2KPq9QnYDSOwdo4BQs74SNwCk2tpc6B619Vpq2ZW5cgnrcSfm33kw
f97+eRNI8snMBJeC7eDnT5JKSVFcJir3ExNyf66JNBwpuw9lR0hn3bXWfe7Ms0f+92+ayL+oXahs
aQe6F2MVWzPL6I/3UD/0ZmRbpX2/6jdpce6065rhn2MMgYiUQKWlKoCuZtmd1btkZj0vuUCm3fix
eS7tvWydUFSa5+pfsirbqmUbfl+//lIE+Tl9p1ysv/X/evm297qBMxEn/b/96w//d918Vvd9+/nZ
n1+bn//mD9/Y/dv3L8efdfDav/7wP5Ad056O62e73H12LM/fX+Qff/N/+sX/8/n9pzwszeff/uW9
Hqr+8tPitK5IB//+pf3H3/6FXftPS/nlnfzji1evJd93/9m+pa+/fMPf08V14w+2W3Y9DCFolOnn
/Ge8uPMH0kTc7OBU6YBcZjr/SBcXFoHkdBhAHEGKAgbHJw3Ppk/+9i9C/4NWIk1oWvyMaBC5/KVw
cbr1P2w67II2ZyWDSRptWO7o79v2n6rZFJiOS10pfQY/4yFNciUci9o8KFBCXo1aG75APikIkbAQ
YSzzV8NFr5HofQtUKopO6ZSKt0gyAXez1NkXyZJ8wXS2bkzWZ2hTGbSNhBPMs4bTYNsUUZUc0clU
MHT74jTVXcr+KtRbgvLMvbv2ypVJisGd0k2Ss0uG5COdOLRooj/P1tA8dUxpyFdKsnAyBzPQZ1sh
RzTFvO/qymPWS4EbQI33YHpL0Ohp23mrOstbx1zEvWibdcummb3VtjMwaL/QVo212jHf72+nhby5
ubfM3dwn+mlNtDWsGZ9uTCvJT3U3nS98n1jXwni27wqN4wyF6X3E2M6nkEZZ0M/DpSEVvboO5na1
1sI5GiKPVSvx10b/iKaS905PKCXssinsQ1vacmvm/Qaye+EZDPR1o7i24sdpqe8Us2h3yFmmm2GJ
sMS7ExIhNZ6mL1WLkaqqnJh3P/SfRESIbQoHaaetCByKsoGDskzLG4c/9V4Mpdwri3ioUfS+5BFR
v2UslO2EomhKjCsatOZ21drqNipr/bzWTvPIPGcJbWuwdjaumwc24NJrUTpi71KL6ZDIyfL7vBue
emM2Ux89+hzGQrrX7pC8D5JFOSsJv+KMQRhHafiKg/ilsvvofUjGZFtKo0eS27gQ5WNl20Qk4DaN
uDaVSMCs6W/srn9WRgVpDnTSCdWOr85iX5VxMAsZTEwMruQwP8UNvJllVrEVDG+cjO7M3EjDOc/P
aqQ3B2eBZNiXa7IxRFaHSFWO/TgfpQJDoOTo1LRviU42TzzEeViV4yO5LbSSoBUmJ0V2MA96CbvG
67QWLmhFOLGdO3tH2sPTYGf5UUsoWiOHq+PFHL07q8TjuZTGRh2bMoizFg5AFU7yQ5dO6Q3I3zxD
j+e9LQ8RGT1+3JEaJuda2TLyCBhkc3mTKDqQ1xvO1ZifOYojfmFoEFidswVhykwkVpx3bQIOWUvS
ohG22E4watpws2C6F1a8tRzqoMVeABQvCvyIYvSR4Hng4EJVjJsCMYdBOJFWrcIbMFTupJ5KEgHc
z7bV9spMPKqd9UfNzGZvNhbNi3t7Pifj3IStGSPfseJwnLLjiMIJzLLJA2ckY4gE64jaUjuMhUwg
jtP8aDV6BUZl7LHNGVdd3Vx1oyNuZ6Ugw82W753SPtrYKK9hvt8SfUQ8UN/k3jKWJtf80iq0lde5
afMT7ILsrlUzcpMWoMJUxL4uqEPmwgIFZVuL45NwQRewEe0raQ3Wkbg7sc0X1fZGdCuIKuPrvuc3
arLkRSdzeIunbHqiWyQ2oD6H+0E3z72DwyxL8Bg1FR4g0CeV8S0rOdyKJD1b8Sye8mrVg6a47jtX
Boz+M0CdggzraXrHR556sVSNJ3MuZTC0Tnp0JSVRusxeL5RnV6YqJUq+BmqbPERrG1h9Wm+rpdzZ
Gk9T4NSpfUrTtHkSi0HfpG7fsYCBMzdJmOuEl7jirBjaPl36p/oiUUvjjHuyb+6jJP2oFvvVHuSV
ORbNlZ0mCAOLgkSQOtolRZodzKYX3OpWS+BwPj5JpSzPiDkIYsT26+mrtDfRXOTvqJLaUxqXGAnm
Yv3WZjW50UYBXJvspmOe2t12yBkjep2KeopSAnyKJpRD32jFpssofbKk4HmSsGMEWq9tuziqlyC3
3GARZDV0oySYUnvapQUsjqnLk9Aq66t1EpZnWWO1YaJMgMDFW7kYRFa4o5LcLVRFX9OacLMADLp2
NVplew336SDi/DbSZUMKauGmfO96RtzkR65TMVlDI/VhKbm108DqPsdmulwRedV+uoStf858bId8
dW+1MRO+40zzm5kpziviLPrAZnTkF1ntoIgZy8l477AVhSMNb5odcXFf2ulH32s2zS9pBEqvVU91
v453DYmLT2RNkO5mrfuEZGfvgke8VeqRyG2AKjpDltV6Viiuvcotw76Zvy529RiVog7wXyiGzzJw
Ncr8fUrUzCN9BQ6zYhcB2CwK/8WW+muTpODWB44KT6nDPJpflfa6lxqxsZnzgkRnvZLy7iJrRl45
AdLccooTe0eZlRcDJ/yJ8oMRRd5U9oNQaRR7KN2GFxsw1M5dzeqmV4YRPEFen/S6VgK88hSbkM8Z
Ghrx2J6MrIsnwnZb/bGp2KSAFLIMpOUwvg0qOW9eBNxlhya3eboYQh6EVveNnzcJg+yuqCxmWXWk
vDK/G+5GXW/vFcOp7vQm6e4pRRxPnyrLL6yh87oyjjxMFtLLVBYt5C/zNYS69TzKbjgktA22ZrTm
j7XQnmpJ4C5bXn10m9k4pGs7v3I9EjZgS9afy9rU8PKT4VvMXwKZmnbGow1aceS4qLNCjjH0Z+yG
N3m1rZnN+TMpDnf6YIbSgWvDwDcN4si9z7KRTDf1SrYRoxebnbiO/AEY1WZwi0fCqaJvaTtZm8VQ
dl23bAvzA2RIoKj2thdjkKfrm6pvxsjOgyRJ4RDkbrRcp0UdnZx84LyVTXuhja8OA7jSK1kofD1V
mrdLuXg06sG9KeOul5hwo853EnvwoqF+lSMHgSUmFIbb92zKYevaPKNTyv7l9uNWWWPzUWjDBNZ4
Ms5qwXKs5nO8qezEY4a9hoQSdLcjkovHlsepZPGf5T2JHnroZMK9SeKqe03bwfSJb3P9qCA9dlhz
izNp5uwT06q5Ban+4r5pN707WZ+W3b2hzFofmdROXJyy3TbqID7MxUxCaq+OHbQt0eNSpHVSO5pw
n+7NPLc3aSTboJ2tLX7rASyz9mZn6pNr9CCZOrO6qt1W7OJMsqqTd/hSRClkArnVeS5NpToRw77V
I5tV0q1m0HlCfUr5jEmxWfT4yCZUfaL9oUpZp5YvN/GWhNDJIJkziz9kl79Cv2uv9VILs2Y2T4aR
V3dmY0P0FXpyA1ydPm87jsdKGetHRqjG9TTAzLKKpQo6C+VCM81iK1Gpvo+VG4VjRxIHwyPjcYqL
mlKgks43oywMHlWAxVu9oZyt6zgwReknJDrl1ni9xAc1H+qgKrfmZE/setaujKyUwPSkuEEDnhzW
Wm93c9c7nttl8bVKQkN54XU1oa0PSqDF0RACmDGJ5klvh3Wxv5hG4l5Nq1w9ada05tNRqx8R23U1
JuRuUBnaLNDwsiQ1FCK0Mx67mD/TAyX7Oi35jhyp0Naie7c4IWuSBgwPi6eiX+V2yJwL5c9won1W
jNq3XHTdDr3e0U4NZk9xahyHhJ/dLta8y5Ol3LdtM+zXwda/SAcRxkghjARFrxG+gnplsFrKDmLW
mqbhYCNr8jkbdd5YmNEpHjpaSavKlDLUSWo6tGLuu1Cswog8e7RznlKhUJzpTCy97/d5Wi/N13ZO
lbAx+22cVvUzzGbB/bGkUwk4k6JYVfvUo4rSEp+rrNFnr6IjEYIRKUWoZVVOHokRtjP5HyGmQrf0
pO0qDy4quXWv2HZcUH1XoNJc09g1newnr+iQOYtmHb5MWJN86RgpHWarhdJEjo36UMVwq3mhFI7S
mhXk5yCXjrhwqvOk9V0eJkktwwj6wMNixSr9KjfO7+bMKLeKE9mbuFrrQF2ElN5iMd+jOND9sXFA
6iwpsWJdnS8PNNg63zKy8pr1P2YSTCHX9a0arpDIriNFphsjNttXPZt5oBWEAN90gmNe8/qSrRtb
02au5cOIWjv2QO9O/lpRaIieak7PNJ10QWlcKcnOXBfrVJrsSUbelleiHdpDVjXFg84xgIWJQx0b
iPBLgzcwFbH4ytUZ9pJJYZCMTE3BekwbtL7mKeqGl8ZQzaBAkJD7SMrMnamN634oI5a8ih7Y9TKk
+m5OBlqATez6fZtRqhjKeNDYnA+yt9ZtoZRq4LSEZkwXnqQyWetm6Bz1GLHzhWXUGvsqS+QuM4US
JpmsFL+xh/IZmba5zxpnDQaQbewg2hI0drns+CM2VERfHLzAcWpfrAlzVcCB9U6V7lvJ/evpS0W4
4LQQLFSSwt3LwrewXHH4khyLklll6enFck3zyiDga1I8CyrjEWdE092viXE3teLgdJkZ9hZxDUJ8
HdwPLCR7CJLbcZjcfYqBcptrqZeq013Nic8bjck9uIlhe8z90z33R+73/dQ/80ZfopEo4ayvvygT
Qv1cZv0rEY2fE8FfY8WAdmXarZXrBmTBeZaz4mVRU3qdnXwzTJ4IRW0sXww6BwZ3NEM7K7/MTmOf
ZjE8uR284HxoYs8lQWxN8pHR91BetYaoWIEKZ7cusxMFnIvNs92zVi2RGWRMBB4bvNtex6GC8aRe
Beps4zWmuiTSvrmElHrdmhknMVTblOS2o9QRxLcomNbKvG/XUtkoETgOqZkvY5Q4zyyE+W5K868V
WaIIdc0sEX6WasqTimI2bPTa3PLR10Gkd+auj/KHaeSEyNJGYFzm9pwVONB7OhXSXR1dGJwirnoU
85pabOsmjsgAUEfbj9U6CrTIyrZ8owzRbt2n2fqOjacPEgUWpVdlQ5CNTXQjbaT9ubSfjLRya4+8
72yPjmF4yxDa+abWk7XAoxMazbyJ3azxRn1Wrmx7dO90d+RU1EbOWXIwcob+nALruzbp2hxxjVkb
uQzWxupFaJr47CdbEimFj8w3uuUcLXbhuSYFpuyvXOm+Z4NjUfxU4yUwK5wV/WgA8ghyS7rB4sjH
wVTuW6VufYapki2oe+l7a9pxqOR+Nfk4pHsh/ozWuJOCmLoqY0Oa4qsI0ihuxGW91ubi6yrU0bcx
YO36kQMohxfVRwxH5Zxe6Uob72fOy3bDz9CdFIQzfSVSuBqf5ooeZjFDKUsLGnOh4AFLQgHCq4+d
9pr27cDCqn8ltt4Jqyn1s9Vog2YcIt+lrxTy6RlUxIXwnLHsQ8dBVVKjLNSG6l5qci8bbjLFJE3T
wPrlS6E1kCDFif3Wi5ToPtffCA0ft0I1l003t+nbjIMIt3h0KEb7q92Nx55yXWpasZ1aNmPCXO/Z
K7rroRiaQ2nXtCmYLsTDJI5RpK97O6p2uhXFvimiDTmjN7Jyw6VvPaIDl92Q466IJstrNY0FB4T1
PqHf58veHLfcbqjoLJFuiyhawJU1SwDe8cvkmsM1LiLVq1Ln2RWsKhW42jwaVj/Lo3NOPb5roqL1
lzXWPaPsHqcy2xCmeQIH+dHQVg6x+HNS5ffaLnO6HqpOPpOV0d6Wnf3QR2bpmUVNHTu5/bYSzngF
hEb3V1PZDULib2ly8h3tegkiAXGjELG1qTMIUWpGuuxQ6rdum9qspYr2xvHtDfFZTjFf6vumMDDG
EEWWA2wHd2n6gjI6LEGp+nGMF9EY1dlLpUni+ezC2WR79sZY3WsW/1EnanqELnSdN7D/3HiJPYZ4
YZ6mcZDhwz+TvBcFppE9zpFxpXaxunPaQfDk0eIh5ZUj/SWtaQUP9p4SJDlcLJ3mK9MzzFdJdd/o
82tvYOAqS7f18qrkGsVrflE/MBPK6GK0fbtHFESoZhW5dCiUO/xeh1i6HDctPF61Ee/igo6eCpAi
yBqq12WWO6uuwfSY6ovGxnMtSufM5Jd3tARYSkEnq/lxqqovQ6tlO8VSQTiabXrSnJLbZsCuFvdE
1jGvu9wn1c6YucuTEhv1QrAUhYcaWoO7sPQPaAXtOeBJP8wInryx5oA58IB6lIDfEoqyT2dJ3o20
trwxX0pvih08hGOzerXqLNdSGjvp8HBST6VbOVRKkLj9nTnCzVuHzmfJ7u/KfvbclIRfPZP7FVSn
XyYOSY7aSVWaW6uytq2hWN/IpfUErNG8WV8uQ2dqTA4YaykMf6Vh4XHmgZJuiWcQP/FXxGCxb6+R
b+jFqRmTd/sy0RkMrptNSfaslVz4kWYB3HN/1UbyKYFO6X23EQ0Zp21uDn4/G9tYEFmazEUQI8t8
EHmZbGcxH7u4ww6lI3BZF+NV5tahjPqTFn21R+4rY04/8VOnvnK5A8ljV5weTyHeacRfZtUfzcHC
7O0YKKYS63Ye+bjcqQ0jAufCtSy3oMqxoNg4uvo8izlyVqEebVKrfEgtd6/l4HPqgnNfQXxY4839
wpledxfj0UqMbzjrtBP4VwGFxzQu0vL2RPiMcnK6r6ocnxVBOnGcGYHZyg9bVuOm6frCh+PdhPqa
kbc1NS7As6l6Y59lhGnm/mQY7S6v5pd5tZsg6ecqaOVnK3RmZfMVTWjPzot39GrPGMEtr7dcNt8y
MXZZG2fndErWkyZ182GNWdwVIbhbxBdlyF5rfTR27ngeynXYySZ+B7y5hmRzzKdp6eZgQGm1of9N
2dJ5rj2etFQ9TgObyczgfMmR162NdVWW1jkZltBNwLpHfcM2Penrhmm9+pIya3BmbJpDE3U7Yyn9
Wfns6rDj/pfzDQIw1HvtVs+/LevToL6MtR6k7I1rXlQBcXOfi1ltnKaggOyr7AbeOC7wXO08qy9H
Wljkr2eFso8VC7L5erJZzR9UhdEq6bjFRzLoQDYrQz3Yerve0s6EZqr0tZeobUELX6kOlKPRaeLJ
SpXq3s6iK3Do03bUZXpGn9P4TTc/ThEVupkckzhm7R8U8tFmkrMYGTzrotxBqu1In1KSo8iz4szl
nzfKYO6iQfBG66R6aIEABVyq4XlQnk133OjLHCLfRmRplKR2lVEWLEJr70V5aaY5+iHW1n3Ok7il
JHm3lBTqUXxUW90fhvGjiuorRCnRhuPRh8scRkf55RWFelTqeAtElitGLFapo5J0rRBKLwG+Wh0I
NVkPF9mojxnS2Ky2uh3mSDuC+B3CWmvEl4VCyZPONHIHlhPpdl3r1au6ngGjOrs56poNx6mCQrvp
bmEXK/uUiYH0BLB6f7Z6tm5HfHYIeRe6K9o8v8M4xCCJQuUl52HnAJL563S/xObOSrkJa68vtkOa
77UMJyQ7rgmOOLVfGjId2I42IDaHQzwlyxmiZ4z2TgtHgPZ9avvqQkeFtrhO/cv9PtwMtrFZ3Oy+
HTKg4VVcfkWTeMwihd7XdMe0VQYGZhJ6eN0jABkvXaib21aOfgkS+jCPjC0qB4HCmNrvcyEs36KU
uAC2tliizWNrsVPRBGuPYqnCeBoWz6ppIEibB8GV4ghfICV9bUzr2lNJK1XZGasaB4RZgUKxVn0Z
EJbatXZp/zVnEGTtMVdHRu/rxKKCxyYngKA70yD9VjdVCxpZsvBqVH7h2mnddT+qsOISRblYy+MA
O0+8W5y+DSjWHuxBMXa9UsodgUwp+b0adY/QnCmYExQxVlu7506OA9o9bKibCwWLlTWLCl9qmf1o
z+zT0+AiuqCc2o92ZpX+KgksCUp7qM6RVrMwsQfFoSp7Z5stHJ01YjJA82ruTUbv/U1BvEt153SK
r9Zls7HlRI9/rdVXUCcnvGdBRJIziEcj+aKbGG9Hl2V+nOWwGYXM9vqM/zxCfxsC0L7v2Zc/+XBl
OFaAbDwISrFX5pn6BWK3+pFQ2zReFBUJsMYk5TRJR8wZiDtZuZDvZifUU1LY6mubrtbWqvrpubbn
+Smn90z2nVFv+rwpDolFcx/ijkk7NDVedCG0My0hc5u1FJoDC+E1mIXHkoiME4ni1W3C6eZtVDvZ
ehePR2DCqw4WlGBPPfbp3MuJ1LiqZJmf0YfmG23uJOnqZnpepqF5RqzkHialhJOdTh1VbdEHRgf2
HCt9G5Rr9RrL9kakzA8SlV5SZ0pln3S407khho3mMk/gA1Pre8q+But0ab7omItHSvp4eppBSx6G
Umj0mSJxvTRDHdOLnNSDW6/iaObaej9n1CNWoc3UHVW/sNXq8bVdUA8XEG+2feE4nmK3zpdJzJSY
MSmQdVENmzqylnBq1RXySCY8zRjYFqc1KONSuxPQQfa63nTPlW4uJxcmw7FO1+ij1WmdXBSosWbR
RyS2S4nK6mOyaWSL1DaCZu0ee0VTWW7Iqv4Y0hqfeKpFW1qlxrGen7IuV17tuY84GVn9Ti/V4baL
RRyQesZMrkqL7ZwTeWB1bnvsom5mC6O4yLvp8vBcDBYFibXdSF1EjSf16CaNxmmnoso4avFg+8sM
OkJr7eK94QIc1orRKy2GfvYVeCcBDJriruWEH/5fwYPclg7d2zUDSVGObnW8gJboa65xaMSxExRK
nLDEiPbv7ry/JMf43ya0IGIAvPdFGPn//qzm+EFtcXzF0ZPmf5Zb/Ne3/V1zYTt/oDK0OTDy8AkV
nd9/aC74Cto2eEaQ1TSk4hZqjH+ILgyUFRd3FDEEOsQLCDz/KbowtD8ghJBwjfhIFViAnL8kuvhO
hP8voZ/CfYIPy0RZ96OAJ4KUgeJhiba42c+dtXJmUrqRfKLiLR8L1J/WdhQ6J2ymvqm9T/H9D1Z5
qPN7qRiU8RgtoTRSsluUn2r0Guu1trMLDhsVkKuMLJVquxKLczltHeei1n3+IzS66jm39I3r3vZj
5zEZPdmUULlUHlYxPGo5MxVZ3KxwRSClYFCz8+tJqZYwmRDnicU3nDsd+sBs0QE17YE/6x7zrHqX
pbGPXS1jv8jqE5f1ytI6NB8tidxOK4OMjCheTm5iwz5mA72U1SVzhsZjFqgrL+Yyt02KIgRpwpgr
7j6VtrmDFEFRSMuXKZxfN+kReeaXMV6vo4X8geTDdinVK3oFqooSKlq9PnuOkm9DV27XynmeEjAa
9px+SbVraRAUIYbx1cSgzg7zSA38Qf9x9lF43WoqtWvP2bDusoccbs25NXP1MJsLbXem5R1tet+t
GvoJS/9VS0d1n/ZoOhZ9eoIxdLXaxnQghrB5tpdl9ucyG7d92bZfxyz16eEsQd63rR3aad01nmVa
FbZW1PLe7NDoiNqEUQVNCHCmnXOz4km5Gix6tVzDhzKfuoPIxCaVkzwOa83kirixRxqL6aNVr9lO
q9VTMRV2UEOYCMc2+rtY+C+tHv8zMddDXfLP/wIVl2bzvP3/15UrrOSvyw/LyuUb/r6isAJgG0Kr
dbFZIMU0rf9YUcQfIH3wzZF+DvsA/BtrzT9WFFv743suBPBc1YBReRFS/kPGZdp/uDjaTfApLCkY
uLS/tKLwg/6kHIZ2jnwL3y4vjyjM/cVJl9J5aZi//zth560kObKd4Vdh0M8IaGHQKaBEi2oxrcdB
dE9PQyaAhEgk8PT86tIgl869xjp3Y6emCsg855cleKAS285b/eC3b3fB47BawYM7MHDtsIkww4bU
KBUXbE/c43fyHtaGCw+OpaFA+f98ew//c5z9RzvLByJQpvG//tP+pzUNrZuLS47gVgLg0ZehsP/n
addGhLCIQUCL9q14zdnkI2jHDL5Em4ZO1jhzwyaxso1ZtzJEDRWmW+C0rbH7/jcfhd/gH9/P5aNc
NK38dKirCRT+50eJV5F7zITIhybREp/mFgzqgvtjQjzSSYVTxUOxSPfPmg7dIP94OkcJlK25a+2C
dehmzqmx7akRNd1K6/Y0+0jiov7fFVz/P5U8X5pvX35Mzi6fqABU6v/8pJHdDfYQXeBXqqf1wW47
/cqcCseZq7X8mqXUkj03Q+U8j3qYsbqU3mdQxnRJTpkz/Jtvzgn/ZeL/38uKT4QMMfC4GQnp5Ab8
/65Hxx43r3LjKQmjDvSbmJLApP1qlY+RNAxDkFjucCQHZvLTunZzJv3YsMfCyDlMyZ67BQead9sf
UC2SuWnxi6s0A+0CZCtGX1/n1FT67Bi97/Kvb7a7p2ZPHexgUL8Kvx5u1FA35M1AgEIIWBUEAMSd
OWoZTxGMxDgGKSlzPsLzLiT8SNvBtC+nKaR9zyba+ntA4eT+icrSvso9lNhE1zMQH3Rt1vpuWAvX
XPk2ScYHGOX802Qtk25ssqA4NZa2ZFKvzaZOJvelA5MHjLHzENNkT7jJ/P4U+7n4GyODC1NXjOt4
3VuefIHRHeI06sl8CLmh+Y/4pVtfo56fkel6of4mhdT5I+eZTQ6q0oS7QATZC6e8fZqHsBW7DOze
202zR6ytnamQm6oe2mkfj20nroN6ZiTdpJuntlVRVIx3ACzZGrAQAIqXs9x5VU8NTXh5OBLXGimD
V4LmIYjdaX4OG/6ih3wx67UTMazuuWriv5YLRL9btEcZmCljazjhAq5AK6HGKHJzrDyo0SleLOSd
Uj3mMZXfbsR3Pgq96Ic2AwHJmb4pf9lPsY7+cHU1h8y1ThiKbihb+u7If4JHZYqgHyAtAs284Zv6
sK4AglQv78Uyq5MzuKu7E213sKq4ulXtqK9CEwPh/oln9z7yWlgDQGQ3mK1TiyL52kRxnnSksxyH
OLrGf5Ko1v49YOVYONgPTv+nc1Y4qjAhHWndV6SbEvbsldc4S/XNWs/VASKG9qN8NKW/y1HapFWn
za+a/x0dQIxjEKz6a/Xq4nMhX9Is8W+UOPK3jDIYHO/SA5Q64DM709XRV5n5GOoqOXz443hfer24
FayPr+1EbyaLDgpS4ZqOEmzX/3LyokZgNDnZOexG/T1JYU9IDnuV7z09iIdFlPmDq9fwyoVPYTEJ
MriOzFRAt019yKViv4LwxZBsbrmunGe/vXiPK5rk+uDTXdxrMmych2Ye39rWvs02PRznrikP3aCh
vwODrGTA1HZTo2E1S9Z86TiX90DL1r6OhuV1sht7r6r5UwSx+zDYrXB3kegPBNVN8LZEU0Wp9Jru
d1kW3fXQQqMetNXN1V1RzNVyHPiL/qUpUv725kvjXzCuIWKRrDLZjVcuSFls6WsrLS0Hsr4IlYgT
xCcaP1Ikmvg4QoODQZt8jU9iNT3SF6vP60NQdUBn/eLn8YF2CDTBTJXeNzAG6NuuLwjnUN5a5Okw
TFX7OCkr/MlZnbsr0L08sduJPY/HRL1jFRm8Y9A1RoJ/uqE5TuRdRAgWGts5Bavi0kxi1VTT/RoZ
t2SRI6cNXVBYdd8WNhj57pRL3l8gvH4IoZmFK1PqtFV90OSPh9MRZD8Ov4ISQPort9fJKXdTphHI
YaFAj/WWTwtiDoeERh+McZvFU1aGkX9CaehYp9W2yz6FZlrxVaNAdNcxsYrM2BeZJ4WRMfLRzrUf
tF3E+g0/9Fi9C8o/+nVHmPMavLgigqztKEmqj/inx+IzX3l+sNVQj/gtANaVj4M06NWpW+vL/u0z
Und7FIj+eJVFcacrWDcO7aNSy2JSBM9kLNpcDPh77c5e7hh3huFEz4wEgp6dwnkTXjU2NyJmXObT
IuBLOoojl1+D2y3FfOijjNPryP67Vo+BIVTszE9kT7wt0rhffsMhL3YWETL6F9N3FN61beVeEk2h
Kv+W8ea0BIyShGhOUHHTmLQkNHQ3Y2uTUrUDRiJ9roIBlVcjtXLvquXT3GZ9G9nX5DrM+V21qN47
uc2sM2AEXvkw0ctWOs9iiaMmXfNF+IA+2sduJLqwuMbji2wIoWNOrQiQPDbIzqld2vpUv7rRV+tH
1XZfVK0UR4VWiB/RkO2Uks/hjPeQIFMudj2m9+0YIF6I9wpVlSLKzMtZtujApHkBEcqi4i7VOapl
tWtcr2FnsNpopZx3LGtT7og3XLLTFNRTcTfJWPd/PbcN1jMIlG6uF5cz5M5Ty+of7Ii3WO0QJQ0O
Oq5LEuGPm0VjPhC1t5bTVUHEap5CMsk79pZpOg2mQ54Q1p7ubyJMJgZiPzOhfBG6H5x31pQuu1+d
ru/CxA5Jq4AM7pcYTBK6nUu+J8p0OsdkVsUwkirMd6ucR0izwOXuhU0fZBw8o2PCg395NiNuokZg
G9pNJp574Jm4Qh8kZ88h1QNkjkYz9rLbwKIK5dAH5GsDIdMPm3SCtKEEkBVXGjECvniONu1m96LA
I/UdhZvO73qLtNCdp7r8CXjYfiUN42y5N1to9hnYEYbpYiczK9Em+xi65VtKcDTPrY59q/dQKBZm
frHTLREBPbsWoCtw21UfILOfQidMgvzL9qI9ONw+yHyPafoiT70rvbuJ4GOYtPou3HznF2RSnlyW
ewsFwILGwV4QtlUcnGopjuOw7bPVeoil9+MUct94WXSPSwLoyBSnTbNLl5PxKAnAHVqoZ5OFp1iO
733dv0+x2R6zyfm1LaG44u1Bk4Ra6HqVzXa0OO2u0UxcW5V1RU7Ce6jqi3oT8L5KIsgk44Ojk+1W
0jiRJWbbrgJvvM6K5V0LqI9pyh/8cQVqj5CqIQi9qmv7MZwIWl6ydTp4o9ffOEt8hPniJP1VLfKV
TC150kBnP0MXfjfLxM4hKKbHo3/MEYU1514CNFpNKfwDiL/aV0N/IxtnOKqO6Tcu2+ClGPk4jRgu
WlSN8CDH00UpDRd3ttQnHCI2VgC3hz2N1R5NtzsfVo2e0AquqrpJ0eWd6tF+tNY5pUP1enGsI8EO
SD3ilpfIRZYl9XBV+fm92vqEV/R+Khd1cLx8+b2SNglkD6lXwEAmsoPE8VV2nWk01U0Mt+d63/2C
LGBWZx3+EBylblxe4UMgJysZRnWuKj3dZ67s9luNrlB2OANGC/1KUNVyL+aBQwSq62grhVQqpm0E
rpbbOVNPUErmaoX5NJvIHrLVaw6LqWnqaPMXr/duVhvtal7F5V5PhJTS6MjDSylHW/DljG1EYUcT
gq34l7gsnYpyfOsIPSbFMf4eCLDZeS1VPdHiKqpxzZqEHpoXK5invWfNbxGygENFPkZKQFx+Vkxq
yWAjIOqq/hY400nB/k+qG6pLVse5LDcQdPeldSqHHxhOFzUglgp4mw4BykyXp4HjK0v3dayIrKyd
jUdlyXZydprTONTqdsu0OSCyv9cGY5sT6LSz3cuUVV2XBim8P9jTs+CGeSD+87nTefvMzJc4lZca
R34t2t1uVRbu/d5OnJYosrZzloPjzDdRyCsjKGc6+5tm4uOT3DZzFEEKo14vi97ukjV2cwoq/QwA
zfOeCkfx92ia8+TwbdIo+1I6sv+w1z48luN8haNivNlqoniJ5rnpPcS1unL2Ish/psJlcNKdfb/i
8+G6W4LPyAnsuzlaHgQKgyMskXzxNOoqkQ3j34wQQ4JaJ5G6KmpvpmJgxHXw8OQ16X4cN8S4QJfV
Hk58Q+zf92x16ljYE3Rg106fEhF3MkWkAbRFWTwaSXMqcMHzULp8G6r6ZRdcjzBe1Z7ozgerad50
OEKXB44OjxUCNCQic36wRB3/AsZYIFkdAISiv2vG0buZicNJqqjZkoVoUyq1jnUEDGaIHe4iF/06
udJ7lMDxoXS6h3GQMNLSIhmNdxxtThYcCE0t3pTyqT6r3YmMlqxfGeS4NYleDZe7MA/ER+6TwDv4
s7v3Ltq0bhpWQEwkGu60jCmVnTOcI3zB5pspJdJFnfBY6P3YjrRKbf2rqiOYNr7fR5QRIpXVfCHv
GzXcU6RSv3u5XaQMZf6j423W/WpZt10oNeiasI9ea8onZ4Tm8hnk9oNwF3RMheTHqNajLBy9jx0V
nygzdl4L0xZP/IRciFXUjidUaOwK1mxju8SZa23OXdYb2N+oe/KgX9HP8ZHfNnvUeE8CB+vXhAEK
pEP/BRZkUSlrtpJuHW7CWedpDd+4E/EIO3P5bbqiyM4YrrNHL+LctXsHNLGg3JQXa3WaFkfZ9BUv
hEONQa6++yZQ94bLNwnLrD44QUmBbAbJ2o00+UxwYs9ZUTC+BtI6EIoub1tjas7COX9zuvD1Ysqe
d7LN3un+aX5NsimSoCzJ9sGshtCCijPyApqZU//X2sJUIuT0mupvwfNFezbyU6DbkeQ6cwcF69aH
LSdYQLCBtQvzddtMVnjYtlY4KNCo396rMVgaxku5RYelHEd5ZevB+uB4Uae+VFBzvRpN841OGSuv
hlLlFDy4bVilHBvj+2Y487aw2ZdLmHW7Uds+a9CscbIgtfXVmpZGkX8bz9tez/EhYpgjBzeQjxLV
IN6TpUFKguaaAM8b4oKzKx5H5K1e0XKOqs7ctdLfSk5FZ9wLpJiyo753aChm1kgcnJC4YD3qTuzg
DOzDYKEwKyY6FZnHqb3py3ec0vChFj3uecD3SFk1zq15wxilluErFrK7Na0h973rosReAYd2edzO
53Vs7kanvC1gr0n/9QadbFG3HHvMCru4COqD8FhfXIs1LMuLeYdfv2UpCDcEzF5DChU1entS/7eH
cspvDbHICGq89VyY6dZpi5eo6o+VaSmRKJA3zkQDJSJuPdjYwYX9DfOogYKulpBUbyd4sik6Rv9H
JoLdYDFZnXY413ksLz0hlXftjMi+q8qqPirf+fRE5l9D9KgvRNK89+P4TXdFwoj/YuqcnL/A1mT8
ST/arnqrj5+LbOKYirvWt/fUX1jzM2Fs/pzige6GG1obw33VMDDvhF3wqDALzciwUYUdOHKeR6qG
EqmoKvTYUI5t1UOtoedN2PDe+EbsJIgV8vj4s5PRXtSruEzZ/DZ1fsYQYdKmBZ2qoESHmJNmMAMG
NpTYyPaLpK/LVz8KvuxOrEe6Un2GcV7jlsGe/+LMcWeD4ZdiTIcwvpa1/nHn+exTj4UyNn7Af/Hu
dnxyloWnvgDPyecH/JMnEDUsojYKAXBrMmMhsmXm32ovvyn7+GPw6ifSpP/kIn/2zTIdN9rjd8OY
nyTrvxcZGhkjxGpUW7PhV/PB8ycm4NZN2kZw6xqRdrL+EIubxtgSrcW6D2duvDpDzUIL80kT6I0C
ZoN9nx+2ALtBLn+Wprpd1xr9BSFV2GG0i25+DZ5tW/7NyQKbyJ5GHbosSeRgMIO/LHdothLib66K
3MFtH1zbrm3tmEBPmDK+yH67zmr54AOvFBQzhnP+01gxP0j+OAXizhnNwZTrKcekV9r6cV5m1JTd
nzIPbTh376prq7Sp/zZifs7X/tOfn2Z0sYOKzn5mF7txKqIdK+61mc0ZfdHTsOZYuZiR0tGvpsQm
4AQ2PVKyTwaZUx6HfUT86Bx78r6YNF0BuJUHXCOMR/yfQR8aMoVLPR4zpYL+zGbZ3gB5WH+LVjd5
KjnX3taI3SMhEBobLyoRYSVUzyKTGwnx/xtvFPPQzDjiNNJek92XgA0ofLmYtp0fCCQE4Uh3XWBt
4/Bm6Ui9RqqEe5PLOJBCq1Zz8GO/C5CfO3258zfU7CmeIJzSzYYzzWigpqNrgWoeXU8Gzxaj7wCI
OIBrdbjMqmTpiRFhXg1B3/tMWCJpNuQDO6LKTfVb9MQJcsxHwccUT7WbltmKbrXRRf3FQjZeFtnZ
hBjqjPcSmMI82yrjzDNidNg/+jr3d2TeXQDXldlBK68GlnBZU+4DbS3XgNhlu8tKOfTXIJ3WE4F0
tk78UI/nppjk47hlzOqsIVibeHTCBT+gie6MyzO3s4nbVrcBevlfNZA77bi6dZw7lPD4ZqNuGHyS
CWXzO+7WCtB0a+PLjqoL+VDnemlP+KtDLsBBjqeC6/MpxkH6FZc5YY39Zk0bhswm0LdWG093YGvt
O6JuT++NraoPt46YfMbMxkJc5WUpX1qPKVevvujP2eT5Pzmb6YRtImdJKRsvbNMydgsk6y0/Ifds
LrLdoOvycWrqbbvZfL/ga2dsMEzwcnuMjAdENdJr314H6D8/ABsz+UNmSnzrS3cB8KwXj/sE3KLm
2WzH9dAWY5MjzVwIxHfaUngJzXEZIgthbZ8uP6xGMuNNdapNvhUMTtHa8EYt5Ing+CeVZWZjRuBm
BS9WF4p51wknRxqSDfk9iEH+baOze/EINGSuWqytI6wr6nvWVFtNN3HLQIy+rtbe1RLXokw5hEsU
dz5mpV3GHnXI/Ua2ie0aj0wXEzcjW1sYvsTeIMqD1wxknG4D1gs4XtPdtbU3fSK+saxjU6HIYmvB
LEpRARI6n6QYecUsQpY2Fv1C7jo5M65KtG0SQXChPic1hD3lHm72B5Bd+Lveyg3PSx2+O632fgHb
ZAkKAtRWpOkbdtdJIM5dRebE8AeD/ls4ffcYVe32kgNA6J2QS1dwhgmKA4gmll9q2kqFU9+W7WGC
fsb9BDb8QoUxR6l2JpReFsEALr0CpF94HQTxvGUsZGF1Y7a5e8u8kB6JaKiaL8SRUbiLgxU7bJUX
/m81wN8mU+b6KAK7uCsfoTB6++A08AkozbMAWbolFqSisdIfuCCFv3fDYvltfC/8400L0f2Zu3D1
ztrjgFZ1vKVmq7bnFqwlporAyoHKMno6a1cCR3pL73/XHE4qCVd3eV42bN03wpI9hZoutmguJxVm
f+d8w0NShANySPSpiPLyuRuup6kIJyzUdXS7WQUMSzEztaa5XPCZVC7UfOrmYeWw4Y3zG8dcjmSg
6aIHIHyk1x1Cb7yl4KApvQ2ZjW3Iiw9tG/p50rMs/5o7235U1hTfb1HYhz9b1wzB0d3m4msqiZZh
FHatd7sseIyoTwnlvrLLqkmXftu+S5Nz+Cxy8svjSt22vvWrgIM2jN0q2wsKkLq9RDwxJ+5ok+Vg
RwWTEMCLnJjjePbbWAyfkmBKRqiquti0OAHBvBdHPuTkAlO8V408cFha7TOi+fyx8JVqsQXYNIFc
KjzPbtF1b7JEfcVhMK3MImjvl7PorOKlibANxrJlzW9H/8Ft7eojb+vuKzRd+dDY66IPa6+BRi6L
bo7UFkNYwjKPSW4lbvQt0JqqtJKdEiNI7o6JVyv+WZUZeaNEIw02NBr8WFB2XBCdaR4jd8JCnFuu
Gg65haQUyVOh35qG7K9TUOX273pb1HOfuSP54L4fIiij0YTIGo8wux3yjeZVN7Mz3I6UtrxYTbC+
a7u/fIrY6f7KTVvftHyhqhyxTb6Moo0/On6Hc10Hg7UTYsy2xBYxRFsfFfXAz97x040o9d9tK67Z
zFSUP+mehqqtVfCsoUSZtWtqN3wYSSuBCNaelyAAA2oLqmor9v1CATDhB07zxunMhurbfQAaRFXa
l90qMGw/0pq0UWeGVbApgGFEJ8z9aZFd9+KgOvqOp3D9CyPBZghfTorIqCJ0ur2Vrdl+NZN/ZHvI
Ow4ZjVkSV7+FgxVfcQiBkbto2FxH9TeiX7z7Al+SOvZ2Ty+aQcnyVditd25MJ4/8+VDbWJEQ4Pt9
nz3iAh3TZXQ7uY/ccPrr1wSxYhUo1Liz65VshwoTB/rPmR55pCHl+M7FE/lH9pD6vqG+42fDH9Mm
+BBmRhtTKHSebpnBM+m2AeyL4aKF51rzcc2r4I5TqsMGCNyENxKjw6+OPmfy833tP4qSvAv8RF3z
ntWT/1Jxxbc3ZVQKPHwSpCvRoaM/S0EyGG6oIHoUkHj4ZEERLoYGktqgi3BdEJ7A/BfPof4V+GAy
aWE8/9mMi3UJiAEYIE4yoktEmwh3SDlxnNpR7kc4opbsBYtj/kyg/wyyMc/eys40j+3BGYGg0gIA
m7+bva3o4yJ8/UiikKxzLariEGIDhmtrp3hGEh74H33UUyuaUfw1AC4H9ZOEwZRpnasSpjC69NIu
27ssAO53sRu3zFN10DwsWTfnyPIbbEwLRvzgLNaC8tVyYHtNCpxkXlqMtrYfEYYV9u04OBfxZTBa
E2f+0t31dAkGCbEmVXCkBbu7H1RdL3sDNvEn23y9EHo2bsHV5Agg7m2ptd4ZHFvlqW9ZXA6ylc2D
QGf0oSyv461x3YwyG+uSLbtk/LshWOLOhYlTqcriYjjaUcmEukS9sncT7gRrP3Ze+SH6uWwTgaHl
uXFl5bwuOK5/Yiivp8n28qdWCZGl/ZJHP3El63srpNABFz5tTKjdOcELKxKfRP5Y72WMKjqFwMke
Ko8VYVRW/iGjOczh9wrU2Kwe5KzA7hMFEtYaNtHZvojntbyHqqSF0JMMI/thdnrxgMh/y4+XN2c9
sWY4f9wKH/d1tSJy3a+rW/7d1tn5XlY1jbsS03yB7LT3fvPAMCtVfc0qSBhmP6eu9KsvT8tOpyZz
gLYlsb6IVE1YPldzGBGtQqjhuFuXgQQEQYb3HaGn6NJpelzv+gaPyC7bcl5tnOoFbnnPsj5gGEI/
FYw1tDL569KQ6rH0V25WbWTN+SW3g4UZlnuQCN+da02kLSzTBu4mi8FAwjQmxJvszgFykF7Lz2UM
W+DYeW7ddJbhJeSh8WcAJOMFdVIGGWa5zc7cX4QoWdys1ey+11Jj2zJjBzJJtCWOo8IjoJmVitSB
BxjU5bJwjPInn1zD/n4RmzIG+4/wVut2Miq7CMeRTEMju3l1T+Ne8bW6COkIjgF+cZou6PeWaeV5
mqb2SU5VzpotsdamcX9J5pOL1n8DXnwGeBVtT8IGot013rZiYIRf/BgVdscdCpDis0cf+yH4fjEW
oAJxd4vvt7ek1szhzRhbFkEN2tiow9sJ3Cje8gmj09pHh5mN3tlPlDHj4nKy/DveDIj/Zs/lH6fv
u5elwKOWwkG5/b6x+prgjiiXNw6L/WvXkjUzsOCAGrigEsQIze5wUI6dvYWRKpApWuz6eLUA1nij
jSY/H1zoxW4uZ4LrZ6jt4qzn3HPDLnqaLJhirlaYtF2Pq65h8NwQ+tV2vTxGnBjvnaXLT6Yup09j
2yGMIIJ2o9ZL03BicMesuwVvL6/iagPRVZQrvbWWTeZCJvvlMGB94oaLXPCBllfWBlApJQaPybdf
hrj1byjF45p0Veb/nj1mumMVjOp+Dpf6uRxkgY/BMgRPQJtDMwalpV8qS+hU8QL1qeicy5QK3n5e
68lBPLEIwSzUVhBRBYfDddQDQyWeMVOYjNumvg3VWrdFLud6n7tmfvUMnaspdVvjN6Cu/zCoYuMw
KJbynqMjvpMLuQI4UWXzOUbUtV67ytWAaExej6TfjV+zjaRkN0YOj0MzMrqHtU97deC1612m/bjc
SasSv1odLOHNUpQXn9YKxoUyl0N3djr4BLfBHr9bi980UkQLVIAiZyDcSvnkX/jCNG7gy9kuVP9H
1mNpH2ZqY+8DHLQWfp4BzGFS5dAejItHksQyVdrn2sTknuTVOPknq6FCBA+DWn/DzA7PFdqL7ArE
yfVT/Mvcf1PbkPwdTAWsAHvIMV5bdrzOm83NXP/r+CgCXqyxcrrPNSRqBC2oqrK0rEL9NFURieHZ
ir7gqrapPNvTkVzTZktXuZ1QCPjN6lSJZNB+8OCx6JIVZnnE1ZjJArXR3dr5N3DGBKYz6ZlvD+R/
2Fs9gWkHKZrtnWwAeV6CwCUzua0xIHRqRLdahW2Y3+eSbvOmKey3yO9GN41Qsz/g50VKFNHZxbMy
F8QcOSuZ7nFT0nYxZn1/rXzJpd3YehqSMm+2txI9aXYsCckYE2dutzXlTxH5Po/1xsDGhvyiZN5j
wu0sAi22fCZtSa6eOY8TqhQs7vPwXdQzm90WRfm4hz7x2UKm/hmytyB/TWbOksL9t2vibFOr8FHb
C4LaGQ3DceBQJPUlzt/LwoG4jVaiE4TmvCRzkocbs5NoXjkkazAZRxc/E4zv7cplr3dsiGUB8nkZ
QzeJ+OKCPpo7uyNgfecQrwlVuSDETwca0MS5pPsEUHMJ3ezAyQuFJUr6/1Zrrd/8zlUm5XDor9fa
DHU60mM7JmVEnc9BWYNadlYxBm1KBH5Rn6FExA9zW+/yJ+C/3g0ikOcyFyZLASYq/85yM2OdrCFS
5MoWrniJAYfULvSU45yKOpY33O3DZ08Z6ZKOy3TZ56yqD/YD7e0UC8wer0lpBSPulbGV3SlEnLc+
oDETVdJtXc+b4rNas6wW4XcrM77XwCnyP8IKsuM2Z9un44+GmAeXy4SaPuYJSZLtsCck3y+vhsnw
3ZWByZ+Lcl1/I3Zw30u/z9/yBWhgF0kMFxxQGIiCaJveKkyF0wXLwvXmBxkqOOnTvcCt0NYq3dZo
eSbxfHzyFUWMYE8tUDFNQMgvmpJevWtrDKW5QuXS8mM601NgXy5GvZhSHqDwYJBWFHYAULFXvUer
M2nEjiTHJrpYAGoiRtzk8qKWrLY2NAQTXlueCmlIBxtcc9ZV641IwzXaaBoXPh0iU+4yb16JS9MV
Zk4vqtBScF2WzwT+DA8RkVI5NQnC3vNgVG9RxuAK6CVwgYIT1daZ/NiluwrjDEmCxVYcnTPkooqO
g3B5baAentxZLY+47kqMtlk/fYiaP59889BuuX8Yio/+XI8+gqGydskdsOr30Ff1klDzqAHkHU0E
SBiV1feAD+s8IEL5JpPNfYdRQuo3WZ35PbVIZHZEtAzvU4slTa5hgZ7CKl/IR9QC3c4EAlm5nvfR
0fz9SKaJVxxwQmLTX1knnzL7YjWubcDhnSnoL+HOztVryzj3AMzWfiBbpoN0ZJcKDo4VLz9ZVgxU
N1Yx75VYFLYwXnrMOybU4m9oLeWdH1g1E3e3yJXjDuQgHRobJ9zq2vafJSdcT6LAIadkjYuj78IS
HwbwnXO/jGgDRMT3E/Rx8FlCzXw08Yob2B/4Gzb1gnVhCufuqVon78fy8XMh6ZJMWzV8QY0bt47H
lLbP8V6ADLD+DRX6XC7G+aYXnNkHs1TDs2jV2t/W1sbIr6CTrhVXAh3JY0EuXqVQl/lxNt94JI9F
5NDZJA3UoSgYIK1mei1FNq47Ks3QOPYNccI7EUme0zquv9tcKSIY1yV79IuOLy7upE03VRi8FZPL
xs67AJI+rnp+nKS7/g7i0ahk4OL7GuAm5FW5cB9gSQsDctt8cHRUFgqxxqgwE6+94Te0J+pU5bQU
4hyLvHntl7m+L+tAoERWwZztx9Vzfkjtd17BkIA6gCEbKymNKR/NTBrGzuBvAZKWJY6jOMvdP5YQ
1tkLKxZFhRsYqn9prCgluo3RYa02JAL4Os1LHlsBvrjqX9s4GybZi4C4fIstyc2HipqYV5LBCL+Z
DbmgQxlxNLoomICBpD/NCTVn+R+N/+W+2IIAcV0zF0OiKKSHhyy6+sVENmkOkmJwB1fXgDXd6Qpy
MmCqq/uagK3wUDP2tElnYhGlG1P2o7DnyyYkeg5c4lR9aP+J0XVPtFww8LvI5WGCQ8I23wDjncxm
N+fSK13FhOD+N3Vnths3km3tFzIbjAiOt8kcNU+2ZN8Qli1znoPj05+P1Y3/tyQfC315qoFGoard
yWSSEbH3XutbywCBx4hhHqSjfxWC/xl2JqLR7qmPBvtH2kn1qDw9pTjWJuJAkKJ91qFBOTxZMyhj
x6wLWuilZHw9Ln6MYjHp8vu8gXXGFjJhPs3tOrtGBTD0GxuKqQpat8dWXjJGGoK27X2anzLB1hgi
cwLvQ8mI4xC/Kilm2fRj7iFN0JPW9ZPDrCKFCxUiA2PfzR9F4VIBkFgibisfJeC2tESSBTBBOHSt
eFB6bvAfmw1RG963AXfbiGYyYggKl9H8KmzE6gMqdgtWWoO7gdc/Q7YWDH1tQoBhPH/RjuulNZzq
r63RmxjXz0puqMSLfN8wKx7Oe1cD71ZWH3dIY3L7qhT5/JNYwPSAtTz7biVG8cg4niOhqen6bBIU
WeW+ThxUmywT4gdcG65aG7xUAath/qztmZqsjaz0FicPYhgSJZg4VV7i0rmQ0doE95bx1LtUH0fH
jtMnNeLm33bSQJ2W4wrEFErbGFXn2DnfZ2h/U8CcGu84PapgFgaHj2hhXSMAmBPMlYlm7zISqebH
WCx72KHlhDvIyQ0JDMJsy4BjMExPxLvp5KSKSVZnS66MdBvztMTUaHbvQ2nBf0V94+nyTHLuuaja
DBOsMdjh9zit3UefE+x3Zq31MzCSmFlpnVnXpgGZMEBL3fvH3rWXJ4T/JkREDv93UZ1mL+liNU/t
AlkpIMZ8qeEasdLt2yplBbMcXKXKHSweyYUu1cYZB3FFOwOFE+xQ80uKwxafVt+4j6JltJaHGfWY
S/9045ODwQOKfIiE19Qqkh1cb9Q6ZGKk+bkJRoQjlLIMZ6PwTo7HmihG4BKjVsZhTmsUGu5MSUf4
T8nHJ3RjnhMZNctZXvRVGZiYGAVldyHGjcdME21oNqufzeTFMyQL5DqQMpKUhZvUiD4IR15fVmQD
Ck2qpLxuY2cZgmGeCkgFdv0tQbhcIl1IxXirudcwAD0EFuBlfQyUxOISqZyRnfOCjcq2LhKrdb6p
Htnqhiap/6tJOUEGpWmY4cFPFouRWNLrx8TuQNTKoV/rTAMtbFwxmWaAGbm/gBNKAKd2qb5btfLi
IO9Q16JIBE+IF8Hg6Y+N5jFrdP5M1C3GaeoUIuqSIcNDXsB+tTdqjZ8da0qt48LYIwtSP3QReA4G
6cs5A2wRuGYln2VfrSpEh0V9M4apjygtZBxibnrwW3bA6DGjBd2Us8UIK+2v7XEYHwx2kQE+RAuu
oPVyUeASMFDoz0UZ33n2ADGtFFKmOwZ2/aUjC1p/tPEtYolxrUONIKqKHiqNQryGghVuohXbsXu7
6mtO7ckyXHnFV0OMCdhDnvvxkPV+dE1r31eBlnN3TmQB3U/G8am7HTxheXum9V63S4ewANi5ICul
FkQ2vRmcjl5XTcyETwE8LtNOVJNU+7KqCCxGuzv3Z0CSeriDZu1coCivuX1wIdvjOI1Gt2N8UVf7
lOzd4egRL/Qrpqs0b+rQAxfAPjxlQNAsl4jovh2cNJiYGuY74okLACttPd9lxGd/1m2F+r/AZE+n
N67IW0YhAqoDRfyJJGdKIFMkTIRYkOg/WOA+NsNSSZQbYG9MSKgtW14dMl6+a9aCER2AaqqAt4Ua
vzINcg6WKNOY9Yead2HoTe9x1gAGTyWSX/LQlavuGha9KhC4Jtxtb4JMAibbNNURBwZS98VT4+ea
NEIHTwfNFA5Pq0Rkaqvk66Tb4YmBZtLvkULG9dbCug+Th6RZcwtMYG73S5hakHfohrjwbKDg0LfM
JyRT8WB8r6XDBsrjxB6B1dI9WwNs5VVjGm55hFnSfyvHmSYGtuRwBNaQZuxkgOZuTHrx9TdUVOIl
zN0Y8Tx3mUO4wtmP2qluAAMQWxFfgN6sIwQXEvuBL1NYRGROMdxfVIndQiEVim+sUIFwkdRN3b6X
Uj7TCDKtrbM4A9P/pK80utsIfZSbyak4Jko40AcHqZ5peFAWVaKFIB1nc/ejMntUMbz9ZbWlt9G4
51PfN8jC4JkVxzDsBgR465BmW9gktAWdm848G9FgZUhxswVQ57zQZM5SZ662SecJ7DAgF1HZMkq8
bLO29vdQG+eOzqI2C/qBCQwBiIVZAVU/ss5UZ0ekGhfELOFd479vCwUHc7Z6ngUE4zM2LOh+/maq
1fCYjI5Ym4XKaLazX+DsyXQK7LJsJhANkyKK8Qi7Q8bnI2Bhua4U6cvYy4HMZGoG1pWEYV5gpiXq
opwRGmVgtYA1rZ2mwKqxuGgr0zRT/J/NQsVbe5gjcCgFhC6R2dG0NZsVLTVRZKO94hDmXJesHdE5
lQarMX6JqDjN1mz8mCctCB8XkgYkx15BtL1rKxw+4PXYj8EV4KlhNM0hmLIMYjoe4Hb9lhTuQy27
e937drJjuxRfq3aafonGTl8Ab5jfmO74/caSbQEhE3ULZYwrr2lDFF+Y1XZsPCbmp90cReBwal05
2Xbkzy07SyCm2BgTwp2gnwzrRVBJz3ss+amxgZEfse+FjZcFIf+82CERT37Y/ZjQp2KCTPR7GjJT
TktXiru5aG1Qjej/0iCqTRdzEmyjlDHoxFvoJZG06OpkM7hDBOvOejYYv9DPoe/jqbCRzxljJfs8
THwLXBJHfPGYolwtjpEImQl20lziIJpoNN/ppgmLF0i1zHmRRSEcNhbSTTbWoN1faZiRDue3vvUr
aukmns1ojJFp5Ln14AjLdamXwSdv+KcMpubENqNdXw1huPUsWxnIZfD/BJ+GZLIglKf2Opum/rdt
KIvbbq4o2T7hfWC6Oy2aw2XC7AV2HCfm0qvZ7D5hDUwXt63x9vRD/eS1jtcE9JDny6opmvux0kzA
Pw3L4ow0GfrAKprxOeJk/OyownksnTY+/2Qg9ZGiXvfsvC27bR5KhjZEuHa4EOfs5pOber6B+Iwz
RGnSU2U3c7yt4aYYAJKxzp+oc5Jlr2uPNvEnMh0WXD4ypSGn6f+aWQ7sQTbIXlknIv+W2GIr34aZ
1S5bI+pHsQ1tRiZbOBYFo1egFc8czP1uP6M6/h5aIGfO87AjfObTLLt8zYxAexeNq12arG6OeGOL
TpEY9M7g4Oj655+yKE0NpVFT2x6y5U1UV+jsGQfQ/+rhR37+VNPnHP1cu9uwmdsLXyDzFDltWFA5
zHz3n2ChWwC2BpDXYexoLBAMLjl2zoCEUeMU+3Fs0c9+qsyOETKZCVv8Cf63zkthyDheTRiBF83H
mMUvRUjA8Cz4RGsmoTyysl1C8jcHqKlE3V0B7m42Rt5PBA/0y1XvZv5OzOF0YfpNBCq46Z2tbPvu
W9457pMDy1dsyGY04KWVCrBXOU48XvEEpQkFMZVpF6N+DLyq7hDTxkl0NubKfzZ8+pkIo4vrVgEh
34ylJGZR5ky96exTRah0Ls+J5JyKwGeU1B0d+sDreKgJj6XXxb86CExfC2nE1l4iFj2t2BY/+JTX
QtQe/kWkV8ZKlm+M5isGDh/4iE011nh2v0/6ZO1aoecognxo1MMn9KKdAVW036mKcOmNOTTgCrqk
fyqbML6vmfszOYmwL+1jWu3XwMqQwH0iPiPmmNWRZDCjng9olLG9EwpDLuCnCGFE1szK3w1yni5x
12N/MNn0OTmZJAJHRqNXhYGVbS1PmDSxMt2d2/CSwiDzXBTWdgGqKnKqVfZLVZJuPilVmQvAlWiv
YNgx3rX6nAPWDBF29XclNN27wgYRQ1Yp4tCyeqhG3Zbbv5ud5TvfNTptGsOuEGt2j5RvUnLoOLaL
isAPmMU/hEbGOEz5CmNcYVCmUfNyC0h5nrD9K9QACdrELCt/tU7DrgMa0PyyTH3I3Aid60VBgKXa
0OxhDoKNL2FBKrsyYGZq/4zc3kO5KBPn/u9fQbz/CpjiPd+Wji3Yip03Lui60loWI61j7fsEY6Cd
k2ZgWp33kmAWqSG9djDeBfVCuKHD0t4QXEoUxBBa/gf5iu8N2bQXHW6jg4cdY5D/Ji2MsrOvWZMm
oKSo+wCpLcx9+xjZCINgyymxgUMD3MXDggwrndLJ3xtOhxMXqbAJsa7kCPJB4KF4a/f3uSaM7J6p
LLZjxwJG8HsC4SAr3xvHaNzSrgFYBviQ7bCmWXA75bF86V2ruEfd4EAPTENYaktTQbFAq412fYaL
tdGSE9Tu7z/aP6Fgr4zinit92yK5xlTEpNtv/P5xEy5gdw3Y4lE1TD9ToG73Rp+rnwh8+pdRuxRL
PWViv9WdxnYUoVPJg5ZqgUEQkfXPZT0b0P291RRgSXJslw6FWZG7HVWOlZncU8ump+7H43rA10l+
M9M7ddmZMzvdVRkL6zlbTHpHXkp+oaqpY7azZO1FyLSQKbMn2i9//9Ji/fnffGlv5TfYtukqcgrf
kAUK2PzSqiILyi05Zhf+kC1ISFDOFWy9LcJw7VSmFTSLyfjN7hbxosLOXQs9OiM4hRVObJj3P2F0
VY8fXNsfHhNM38pDFobJhDCvN4+J6zSlZSi1bSc/JvhmWZ37Tm1Wt3FmugxB5ywNN6abp7SlSmuU
8OFak61QVOkvozbch8jy6B9/cFnrLXl9y/x1aUKbw3nJ4dpeX5ai+Vd4zdJv84mMu41kjgXdIDYm
SDhCkA4gaWtiw1ecoZh2twX7O1owVG4d5xmOUvO/r+i/Yp38XyMlyXXZ/99hJvfD9/z5+0p7ePn/
KVbrH/kPzkT9ywbKK5lg4Tp1vXWFGV86vVI8ACSRWm9K03ZW1AkIlP/gTDzzX65Nqq7n2CRgExfF
8/QfnIlr/UtR1UrISmBQLP7gf4MzWZ/L3x8QCUSFIlmQCy6d9QpfPyCGMSHU6ExIO4SwXAtG9ej5
6CqzD02EEmLObiJUBWhtadUkNO0vjKEQ7kevD9/03WV4PtmfHkh5i8Xt9WWU7E2dzzx3N69zPzBz
6PlPlecvIY2lMfyWoGqBGe1yru0bR06bvvUTyAIO0/BjXzfhNUIT1zrRgcf6bMVRB7ShJVWIlILV
LeFaZXTz24988+979Iq5Yr25ZiWpB4QQIE5cfke1fqff0rzQyvmCoCIQGmxIzE9LeIehq68qGtmE
/LIX6CyM71h/MYT1qXOi8If1CIboPKJ9AxKX6TvBWGQy/Lev/XppXBt7g22atInWS//t0jCucbMR
lu3sURTnLgEAiGuiFMkUg5tOL7fpksBh72S3XQwhjslit1smS03+wZW8DvCDTrBeiMPiY0rWRrA8
ry8EHVkziya2dtbi0xwDoVm+zK2R36DkH/eUlsmqF8IZQXkUfrB1v32m/vls1wYWJOjxSu/NaaIN
k0UA7Of3cdRCiY5im6z6PjX32eDRTkF6lOUbAon6D06F784xfDKpqwIHI7u0QwTs62+N8TU0EY+p
XRlFCkks4mI6atI7roVIutEjjF385eOmHXvrDlYlnd1+Km5dEsOqD+7Cu/MdZ7o1CRZgETlXvORv
HlNn8Vp7kYiCUIppc5+4xhqWJWiN0GCrXPJ2GH2mZ22KwgDs/pR/r8VCa5qmVkQQ3/9bF//0yrz/
SRwOE5J3BjMKS9ib13zkDLdQnvs7b+VEUK93zd4lpOgy6rHEbEYnD79y0PODiAoWU3c4fx6MpHkY
bHOfOyVDYTnMNYadybiY0sSm50MIQgP+8fHvV/r+uf1nXaRssRlR+dabX1AnOJUh/fs7pIo9bgzT
tYPGmeoLTDmXMg/zK6vHvjrPdXT8+ye/f3gU+4HiHA5Rz7HovL5+ePAvQaloumTvLaa5F7Im0A6y
gpFuRswkX5Oik4+Ccv5X5sfTcaq8+BzwcrKnUtIfHMjl+lm/7w6KK/AAbvEMUaJ4/1zr7+tIGiH0
mEHmNkmCeD9rJnrjM0Hr8YVW+XJXFn4J04YV+noFE8iTv8YEbTS9Yn+rPbHcdnkDvQNhpBge6cFv
qxL7EU6yZR3MVTQ998qcxYVhqwhDjSwmfQC5A0zfctdJTjZPVMIf3OH1x3v9rVyiy13eTnx5Cpvf
6zuc5sqxE5ENq49LHwd8UEdRljmzD2quoanUXmUKPRgm6x/TMBj0x6fhozV6/ZC3FwF3ai0u2Jn4
m9cXwZIcJU419Xvp1BOBdrpZu/pmKi4RT39GsWod/v61//Bjsrkq10XVvQq9vDefqHq0lGL2+z3j
1vGrqapqn5HH8kDMYAkWIVnISezq6aJB9ULSsG2ezfYSn9lSu7fM5n92ckKsviCpmqEZfKkrIkVc
OnYxU/0cXCmmetvMSXeK7QKwLjpnGATKcH/8/XusIZ5v7hzfw+FkxN7LvMV8s7kpQ1mzl4XDXneo
YbetZeqdUzFmtoyoOa/EAN0ZJzw+wag+1ks0b7uicu/Hrr6drRaKThz1RCVK585i29vZiY0TO1Pe
dYisYUtL3/1gP5DrnX39W1PPsuatax+Qwn/CZn9/jTB+GUQRjHuvaZNfdPbQfVa47wgMnG/Rh8ij
5IU59bYs7lxj/OGXlU8SWJduu6ghgGhJZyDl4QIc0HP0taSS2eI7KJhihMv8uFT47q2lnK7TSX92
IyM7ASkkvi7FtDW6bLFoGocrZN7ZB2eg9w/x+hoJlgj2WckP8vohltpr8PYIPMC9OV+Agu13gxqq
a05y84lpZ/rBM/z+8yh4OcdZ9AaoatSb/QPTOhVNaE97ZJblEzXtTw4dSbdt2vEZf4b+qPr/w+dZ
HomxYAfJjOX3e/39WsTG2gb+tU862/pMoEr2YiyTe27bTYL8r7E/WHDF+uy+flJ826HAdRzTM9d8
8tcf6IL69CIzmvc1gzU0Hm7EwKcq7klZacxgHlxCf9h3mt4YsO+7FHOIoOEa+5UpblAPRA9Kk3ap
9eR8sC+9f+u4MtsRngCmiGz7zVs36to3uiSc9n6uskM4++IL8j8UzsTGXU3a83eF44gXrXGGKFl2
H3Q8/vTx9N85yXGa5d1/s3jROWd801XIoMiW+kxnTXwj9v5gEPGgkTtrtZ0MDefNrs/i1HA/+PLi
LdRQIXbx0Xb5oBVBBb598DxUCMr2oIyhH++YZjCKeWitugnyZqa6htP04A+le6MjULKxb51a0x2u
1WzTLEo9hdgKxj6pQ2muD6S5RZ//via+uzvwlRyhHAa4HHT56/Vj4+R9MtIRVnuHo8CxtVKwZ1EF
fUM2zdNoA+Qbi+Yu5q3al+C57//+6e+PLDRk+A97qmlSqr497ya49xegKmqfJq007oxqnf+byh+v
VtGPtYWh4AhmN06NnRNVQYoklkG0EDETuCntoCb8/YreLbhcEHBhFBSwFPlWb45vUbj0Jl5+OuLT
CAR20OjHQrMi19jIxq8uxKveKK3T3z/0Dz+CyzvCgV/iGfbs9Rn6bZUvFiuE7CasfRZ1zPVIZxe/
tG0vh7lw3IM1jMUP1y/FUYOsOsyIP+uPDjbrcvRq9bD5rsqTEBRoDXIDXl/BFI9IUwfH2eN4nHFt
EJaRBiRpJuVplmZz1lZmyjQy6ZsY+oWaL2K4PeON0mJgxEsW1/rwkkz8wbv7rkuuuC6Hczw10fqz
vO1WJg4DTYFbax+SRpNslrwZEGsi3RoDbQ5YzjCcVVOA0Hcpt2XlFOqAK5wpx5Bo5zSV5iACPUhv
PqJzWTA0ZjPVAzoa04VQHtv3STIyATISnKGHDjdhhs8Vkc1H9/fdKmCTQknvw2Np8SBav7m/bVXk
As0g/ZCsS8nbpFuCCiptaDkQtQxEMSwj/Kqx6nS6pqJO26oqXRPIMyg2hLd61ocRIN21YC6ZBzVt
znqr5hkl2n/7KEp2RyLLWbXIG3xb/7uVo/Ok4IYbNH+2WT7bJ92bjwR6+ZcywbHsNWJ+tuvqMMNJ
2f/9w99tmhxwOKA5JooLSW29vie/vQdWixMc/6FLkJIy7rIyGm6c2DcvMkHxYLZhc/X3z/vn+PT6
sWdK7ZlsDdDELd9987bTYOgcESt3H7tl/1yDejzk1LzAp0gZCJVhVShZbCRXLdwPBgs4TicILzJn
IXINXVxVC9GghFt05/if6kNBjp+xK3O6IUW0eE8xERk4UFB5pxDcPliq3nW1V0au6WEOl5wzEPS+
2VhjLDWG2a9xxTzhV6r1/QdRqu68ikT0pZioeRFPr747oogv/NkOAxHNeltP9TrKVumwR/8SfTTZ
Euuz/PqmKjY9/nJd9rt3c4+WlklVL6iRcK7nuCrZ94AIybD+nDhMfx8nTJvVCV8OuClLDg7W375F
aLQo9wwrJ/J1xFMgK7o+bS99hIbhfiyMeTyHtYdgQrXJYF/Ucow/OGz/8cLxCrHQMkni4tfH87fH
jyeB+PDBmLEfT6sq2S/GEhap49+UrhN+LXWjIf+JHOh6qnqPyFFsEt/wRDL1Z6tWq7QUqmOQdCWD
BcON3CPwT6YLE7xRBlGit29j1zI+xBG/X73ZreQKAWZx8aT7Zv8Ya+3GYCcXUEkmg85ICf3dzrxr
kavoFk6u3kPINL5ZbWfcRqh9HrwqR9eA5ewq1bzYf3+r3g2+lE1b2DSB6TBrQSL45sSlFYmtBmf+
veOO8z4KMZr2ckrOKsfuLpn8E7uOJQJKBDGIlaGnqxzP9yV/c3LJAD3/4GreL72M4Hg7fGTRvCdv
d/QZuZgsuokTDjHeuQoJjsBTP94ZVhyubQjy9aIME7FuzIvIaXvgN2RT9RbD9qWHXdil7XJTWSoP
/G7IPzi2/2EFogJiNM0YlV3un3nB788cWMzIRS217NtwMKzLivY1GAL4wjcGgJsqIHg2dh+N2dAH
WxqjufcM5CPfEpJFAQEWhVFBbHErAY7Nopcc2g5qWi/0AEoY2RIXZ5A3FYost9H1trHDuNrnC0KZ
U0LV8tGt/sNzCCx9PU3SHGEBeLOcevWIWSobBNwAH/tbLFvKUMfbT+k/wA0Ga5ckkhWncYgeiAaB
PdCmzlH5YXfIcjb2v//y8g+/PEs6niGTB5Kv8+Y5dPj1kO/yHEJdWk5wOcurUvNrbHE6QufRSuz0
jM6y9KW1A7Cn6Sh15o1XTOU+bgbzqPUq+xesFVQmkW/tKqb22NFaoAuY4BDG5yhbH1wbUVhXxOm3
BiJ2FaX6OSH67Cu0dufL37/TH9Z8SljJt2Hu7ynG7q/XqBbtrpG1DqhkXrDrWGTqEgt6u/fLPPs+
uB2UiKwhdAxPJ4ON0H9JovGZH6IGvj3Hd5rQuw9ODH+8JAosNJa89vSt31SekH01voslJECiby9a
p6svEp5XlIPWspWDmA9g+vonn13pinVhxuIzIB1rhQNysXWuFxPZ/t9v0/tTPG06z6HziNXH5gd6
fZeGDq+YCX1lX8228zinBdkbjl1dcqYfdrFRGZ8t3E7Hv3/oH543Wr48a8zFmBxwpHj9qUy3Aep6
1A5xE5EpDZLtiH0RgF9XTAcRF8W5z0U8JW2ante46H+NKvse28TuoP+xK6B9ur2EogxKTKry3Jad
c2X4WGqyRaxRpb7fHaqCrCwjNfITub7hwypHemCjueiMpf04G2D96X7fytEHcHBlX2GyRg7C2647
Ui+5bomY2JOm9QN0a86y1YwNHlIfQQ7wzrol2oOJBLE9JhaLreqlf5oKzRDYmik54UVouFpgWMb6
SymrCIpbmZLxOnWDKa9mzIMY98xhar/hSp52A+MIEkLmtoPoIUkDykrnwSaD+ilEfMropcy+VGsq
b9THQ9DUNsgDoxHYxzCnc3pPVYPAMuQ1gVLL+bjn7GaNN1lPgApGVpdAUie2pm82CiicQFki6Gpm
YY4ssYvG3QCYqSG5De8U3C5j2VpiMvwtnqyKA4Fj5fkptEykDxLiKbQGFd5y65DSpWmbvbR9otK9
AZybynWIouF84JQTHuXQjaRASd0RsAraJztxQshuaeS0vxKJcG0z8+Wwec9LvmU8MHpBI/JlB3uw
ubLwfaOyqLtKYbgxUCj2o4+KpXHtRgQpEenUCmBxzvtQN08hGW5wb3yogtijRuy6VWj6JZqiis2+
mBF9h6XTt8fOboZTly+63SsP8doSRq61M+HKXfvdbJhnomLGtsuWPAYcHnmNuY0boJGHUZNhcVBZ
l99x81gOYfxxo0iyQ/xju5neEmnh/iyakrT5D97rdyMpHkiWc0nwC+NBkwrl9SuGGLstY5b0XSES
cZbCU9iTacX7IsASqaUA0YGHGTQPm/iZVansRP0oPijX3/Xa+ADkTuukxWHCwfv++ipMpI6dR8W4
w36hT3kWRmdlapu73EuuUECWJxU59x70KLqpUUsqeWsfZ0JADwxF/F2kUbJ6fdK9/H39eVs9/fuq
OON46MqEa76pnuqG1b9ZonCHKXl8yRHRIyN125uhj/Inm5ic/d8/793ZhRWOSo0NVhIIxKe+qT/q
bIiRnA7uzvMn/yIll+usNeP8qzcMWJ7g8N76kVVeLX0RnQAxQRsz42EtswTESycTmFNhlixfiO4o
7mwkpvc2er8xqF3nEtkxawS6cMxxAxI+ADnC/Ohp4g69XeA4GCK/46xBAArHrze/pI+zv5Z9HiKk
7BdnV1lu652aHM1/4LW6tzbOHMdnYc6CdjBztdwTU4vm3u0X09+PthgvSR/usGOME9nuYqCoJf40
qb4mXTq6G+EWJw2lEo9R2ZnfUfBx7ibGO6s3jdeilE/MWn9pS+scFiOhyqFLav1Z03UrSSar4pWU
6lUoVGXvVJuldssn3DgjCx+ki/JA8w6iKpLpJAW0HGnyKgH15/Athmo5wYYs9Y1PMHEbpIVnn631
tb+VZgtzsmyRf52Q3RfPdZ0m9T4lThK0NZXEs9s3ZX6culRlW8dvOTjmFnpVKAdisc7ShQCTjfDa
+WLB5VpBceH3ommHybwpcv1AE6Z9jtvS4Zfso5hyKkbKeFYuJValCQgAVvhC2Ve5p2peBDNBlJEO
y/jdMudC7q0pBU9b0fcbD72zDphQumAKQWUXTQEaazQBuQZXEGSNn/ebWppmAh4Gb9JmyBNvPIo6
ycszF6PyfJm2Ra+25bjUh9Ecw0uJFTGYzZpIU3eUd2HlcyCaO8Db6BJz6wcLkHdDLgVQU50mxVZN
JREHCzXEvjALdaQv1txbCqPvETYptQQp1Zm9gYzbEcdV1FOg7FU3D8vdwpaWmfIr3B7/pkuBb6Gc
qjLiFbPFJ7am7GCBGWM77pbczm+MCrc+h/ZhuERHvJr/Fd+xAkPTHXE9wpPAD2QQKdYbzrTrDLOU
e/6tj4snpjFMNIu15PcIsZIrzvkQ8CcvGg5kiEXlfWLIpthh1OyaB+mKvrtx3aokH8BiY9rNVWz8
zFJq11Nks2fu5qWzHCjpZfPZiDTBpn5TlkZQFbLt9nTL82kTDxZdMp0kLaSMeq52+Nccl3o+ixFI
VJ2fmHjX/bG5UUOSi0Alc/nZJ4A6vwARnJlbN8zMNrDNtD8UFPoY11rL04c6TXGTD0Mm+JdZBgi8
pB8NDsBALb+vljq/IzAxGbaqTNDAQR0obzqhgRGkHqniAQQE8ul5GrOtHHs3uixJfUx34TIld8Qk
JaBAeoBSF7JTS31vLLUD+I93czwlrasEvqJxNg4T6QCEpQLVYTw2ZUV6scxuqHe84AXfWtVTflhk
lscHgalti0OkLl4yuyYQEYZnbJ0BbXMYpvC/b4jizf0pEInRq0Amjeg3kk6ntTM8vGTBSEOW1DT4
N8AeR2uGaR/ngD1I33D3jtcipOqEVx/xLDUs6lQtFHmEmowSDnBQiHDaxonbXvBDwiPmjk0nkFoA
90JMlvdtyRj5hgWFHOtSiynaooBlFDMyBX3IR9mye3ldhxgUmXowCPbNy1rYGbE0EUfZvbDacAEe
ACY4gNk5WrgruzoPcpkLO0is2b8vup5cyhK78L0GuvTTbvuK5Q1NPXZK5Sn8qGNexMciBH4YGHQf
geG1S/vVkjW0IqhqJVGgsPVAKoscJzfbKd45bfpiPJkyxX6CNj/5ko299zIi8vxiEbDTBLZhQxky
8YvZ501eEsLTF6Nn7yKYxxyZQf+WJFEq7C3KLdLnsDJHvVtU1X1xGPe2B8Qb40I/jzBIAhyw1h5y
cNO4TTGuZjcxT4wOequs9a0b80UJuQQWuplkluCqI3H0vPGz/EcqPGMN0ansFKmDvVi3pq712WiF
nPgg9IiRaVvbEaUMnOebUWSoeGQPJQwNN042XDqi1bvGdvIj2Fi3I9Km51Wnkz3622jQpg7Iu9G3
ZtPrz0vXhjroBpxKl36TdvUOf4AlP/uqs35xd+3yHFbIDBWWQ9IXY7aMBg+VtVyMY9e9kDfd0W5e
Btx4MM60eTKMJecQnMStcxfZPgQqvCqjPECdKZvDxIl4gOg7RZ/7tgYP6DG1UycnCqeTkaZ5fwIN
Vt139AGwLpDcPF9OEHbXgHMb8nGOXRFEhA/7Y9u4KOhZ6jtJQMDMPmPTS9NBO8QOMU1KaezmpLvE
W2VXaz6V0UTHRJvAecKoBw9mlTiDQX2tLq9WFuWZwek0sP2i5d6DFteHWRbWuEE2Kx8yt+qS+9BI
2Mr7fPTbsyruF30sOZtyYtP9Q+3n0EhxgNxC5xHDbnZScZPFhfOEDaiaDplJGsHlXHXTvau6OMaQ
i7vyWkPkcwKxuFhAsg545FlsLeSd8l2mlHkeeOutzvDL3nsYMpBENSbKjFTokGQStxjZoxP5GPc9
7iy1+ImCITx14a6yc303Di5APsd1MdSiwstbFv1JuDsxqdq7ZXYwVftJ1P5LnEL1Rc/f0KKkP1x3
ECCsJQlSePN3o62r+jQN9nS+DAMibtyYEOZaoDBqqzkRgGuZWwxPI07ws4qUJnc/j0jqttnYzNE+
zbyQBF3+kTrmgzX4G79NxVkry6balWOcf5lroEDnI33v+dR6BNUFGSaAgowHxzlL4KmqwMut0j6F
WOBuS6TlbeD3qzPZ5bZeZYgLyT+C/8bhhyPWOflClGpD6vbxdskXm1SGwhHnFXhIRp/EPE0Xde0x
m11ygnLxTMEL8ScazBCLJzbCkkkIp4KEhteKcrtDdqTJ3rbhFz9ARh/Nq4KxWXzeRz14aAUcm5G3
1PEGlA/U4qmJWnTrstHfY2zd4OV79T+UncmSnEjXbZ8IM3qHaQDRZi8pldIEU4s7fe/A099FjT5l
/VayOyizMlWFIoIA9+Pn7L0278Ypf/sijEq0yTyHIAKCZs+DdTc9jJHjbCX0wKVbX/LV38ak3Izl
Jyxe85uwyueMp4XP1U3WGrG60GCanHI++W2DddhsTOc5XXEGRXuXG0kfEyjr3shNj7jrrDDu7dqg
Xw6/DXTIvIRmdYZ1AgZ/cSG/oo4nTRKA5ppCDAiC60g+tHHO65JrY1pV9knRfT3Q3yyms3YHmd0P
xNaA2aGrVeF0b+A+5SOqlgs9meUCHNYeX7alBs0jts79JWq5gEgfW8N83oweRi/Pu58eK0eOzy4c
kDWZix0dSUlBdVRvYBcPw4BTmpP6Br1NdmN4ZV91xxiZakUCF0rY+VybtZiPrBr+QET6DI9NhKEi
A3SmJXdO9RoAagJ9/tx1ju5hfhXGefR0B4uAhfyw+FrTXi9bt8Ve1gbuRdQpZHVFdCEDwWA0zlMf
bOM3Gp/mfeMPBmHaDC3x/gT4E56yCibHCT+zZKxpOYV5GDwLlLjTKmDc1D9EIzTGsp2CUpGCvQ2D
9E5p6/pEgDAWzS98QT99ISjLviBASyE16FXLRxfjYY+szzLMU7Ha1m+aTo6+Lm2Jkc01W+DcpUu6
qxgXBpTVENavrjJHca6V5UMYmpXzreDUMUWDgYYgHpdy6x+0geg/wg2SdWd3KPoAV5slmpiHvREY
PrH17qjUdU/Akb4sv2UwKD6VIeSK2PYnH3u0C/ziKawH1nTmaDCKfGMRXwpMcMFT29Z5f2zTgnUI
Z5ucz0D8/ezNZFSWnT1dy8dxquzuxgpOH0ZIe3nQQRUWV0e78LIhx4EnEAssgWOx7SCLMNsmfZe7
PKh3zkab41G3riovCph3mthMGqCpd1QYsu2JPQGm0TDXVoHUdzKcXHnrlCT8IpDom07NMPkUGIMy
4q6BOw35waleuOVRtMDCouzsXFzVB6E6tzlazVreLJuDZjx7qy8SV7T6DicJhwj2YAscrDbnlO6L
E3wbYcDC21/N5icJ6dke7VK1F6IEuywuc1roZxOP20vndHZzli6CsYQDS2qdZU2o9oHxSrbt9Don
i9wRNzzAHR9Y0Frl23dTAdA4aCWzK3pTkhiXNucSEugxRmCAgzEyUTjhKndqw4Bo1ASJttYd/DNm
3a8McB08SeKVnIfc8J1zCrv1O2RJTqWLbgOEUiOxTSRyVN0vCCJFemlUOTUnT9YYZpeOePWDbhrV
JpAks+oYGjPciNpdp+YYkMJ8cIducKO5SAfjhYDwbboW266L9Sq3/7g/DRqciTeNUU462ivzyu6D
xR2tYm9ryZNo80VDTamChaCljKPYwQSLRISI5cJFyAdnPI3NolQySpSB2rKy37ogIfrWTR2ZOMJx
nOtYispPTLdt1ZV8H62PWNI9F+8eChCflcuOS8HR6o7neXrKdB0Ex7Ey628WYeHq1CrXzG+sveOz
5ijhJyNAm59gbyyDOIXNMT+EYE9vJCnUZ/rcdUR9YjUMIB1TfAu9zXxQIPs8vEr9csyaXAcfwfvz
2mBrmVcM2KXshI7+0Pz2lxX/4zBA3z4po8UaOAXu9nEG0j1fmCild1Xr936U21YPgxQZ7HC0rI7z
bJ+pMkh8kJczJN5N5EeVcT/EaVDLb5NoOy/C4ETqJPwfQjIKDOVxJQIY2iAQ3Z8Kgt7r5BIvxgS5
XT7Qt5MvfdeYP7griiKRVEj1QXtpu10o5UkVy9quVnHvzeXPwcLl6a4CCvzqG9QHYpXNCitUD8tz
Sm1hxrbdjIikK1k1kWd1ln3C8oCRuqCAE3dyq+3gToAYAOm9DkAAlB3SM+hBgwGEIvloV6dQpj7i
Nw7biO0gn6k8VsuLF9p2Ly6argXawRawTigc4MYhJJKleqIKKu5qNzCmOykM/xxSx9n3zjqJieq5
CtUTzsfRjpvZIIPFVrZ+6UxFw8Bxs2E9NWwt4hNTnrpPQtSIGDMyIxxhzy6d89gWq3da8gkntWmk
oTrzxIRfHHSgSYqcnE2AomW7hHbh0UG3jdCPsKT22ScJwQw4Qgk3wK0rcZXh2uPIJIPMJTF1MNOE
8tpqrq7s4fqABAeW1TDIOxNYtIFmguRydIgfdR8GiG8NvGeUSVGTO5s+ukMob+YqzW+Y6gIjmqh0
riiPQO9Doi3diKaDutvbUtkBsIe1Jl1gl/5LuNLhLy1fo1ZpbVZ9T7TDePPMdG5OW9WnTKS2zG1i
V1r6BtVq6xO3mazyKGsyQIh6mOm/Yn6ZtQCB4QYQuJByQiPpiwAOGQm5FgyFfO1IR1uLsLx5bWjS
JyfQhI6zStPnfkiN4Aj0yrv0WvRjnKfp/FVuNBiOHRP/NZ4YBXSPsgnL5mPYTUb4AFCCyG961YJm
OwJstslAfwGlyW5FkUXZUDP0JQBpwp+ZZeUMda8Vaf0UGFTMlx5/pn0RQHAGvLjEAh4A20nyXLd9
zTTKrqkpPzgwX4JigkR28KvBfF04y67JqCl9ktlq2+0IqQfOzdAW6bc8B096XCDT58wcUN7HBimG
H9hkfP/M7NmeztxWJg43nHTLzfCUYz5ylcV3adR+Gvlpmq9R3xHGQNQQjo+42jbrR2XRlY9Kc93m
57RNFcgIr17qc14q7ySKxskv20JMToI6rbzm0PcID2FwMkT9Zi1vSocaJASuR/bBMkM6gFGyDaOW
OEjim+gexFOA/iVWwu0/bz7sv33KCOR2GTrWhgYCYH+aUNbKY49Ijr3JW6bxYZw2VO8IazBE242h
7mHB4V1kjw26i+g5Dj+C0ixel6bIvzlz4QGUc8jZvbLgbmHUh5XDUBiLBdUjDI5nYKxgepgOWYem
KI1H25y6FAOi1ZcvrT3qD+QB50Ni90VxAWINxaaHcl6QUlFC8G9TsB5dPZX3U1Gl3FvBUt6ZVc+J
Pe3m1r16vOILGTzEq7RSu99DWn0ZRLsUvKfr0A45kqoBxkmanO2B+xWQB1f6ksstDBd3e24LYl2O
osagEg204t90JfL+xh2pWYkNfxZfnKGv3qxVMoqseTjdR2Xkmxel4zrpi5U1zX0hjSp47Uc7R+Lh
S7j+dUE2Gbl9I575eaAJCCANZBhgqbY8DXOL6QUQcPlrFr7AFOUG+W9O9E19attiSx+8ZWX4Cg/Q
+T7XiwkU37OCBwm8ogVoRErXyYJdvUOaZJHiqfSMZ7R/bn+iZ6QSRtNwB1AfaPPe2syAXCTwRw1E
XMN5JjkMTgCE6PAXKrjJJvauys1z3uZMBedZlE+yBZlAg4IryZFQT1S62xRycKrnW19tNo0uISU7
2Rqm4zG0Vsg7Bt9ojaamADWZdujCDsy8B7JnlKh+IbHZLkE5Wd/pCiJgKVPQ2vwWVmxw0oLe0Qz1
2wqc2ea8tKr0aZOt/SXvF584EJSMbbxMALxIwK1G0J24RAj1zo1huEpzcFXc+sNvmtxaPIeOWvoj
NCKjf3HYloBsIgypj/0mYNVYOnXKmG5E6F7NabPLvcgFJQZ8rpL3DryEPtZlnxmw3jjbwHNw9cUj
SEISwxq0KMtHIq4Ae4/Lh2Glk3ENxm6prq3szPvRadQH7bQcxYZghevqNOEajZthn3q7D4pYKMz0
8eqVBl3DlvTJ2IUrRGklZvmUtaKCDQOBtz/QwBD3bhAq6L50QIajdMxaP7RhL/oHU6wepM1pnTnM
WF0xfptAmzGSDHR/aiQa8bI1ja+Vz3OD1FJnJ2pDcp+Kom3vUaWu4SVFkJpTKxiEhYZzXjYgUMse
ZLs3zu7erSBLkLbe5p06hNbi0awL/DfjBpmSVy2r/5nuZVslnQMjJy5U1XVnvjGsjRXt4pCkOKzm
Kygqz/iQEwa9XUcb+PNZEUkQXkQ+53MMqgxyK/j7wLhTw9wXR09rDRmVpWy7zdjofzktDPskxaPa
UUOQHngyVnjStClgFduPLQzFCxXlSB91s/tHgmBK66wrWyBdJ0rAewlpeg5fuwHNzAOkC11eF69p
31x4jN/RAUNTlvUozZNfdtbH1Omz5znFiRGZvQldSPVFvt6wd471acgcD7gfu/mhMwGlJWvXSDMi
MGRa7zzqvM+b6bMpwaPK7XjwmoC5sr/xDcdB7kwJOmZfwq0LPot62cXxKb0ncutCbn7DAllRUAd/
b2DefTch1X9N4Rut58AgcDMCN6t+0tybLq6eLHHsSTDg1gy7jbTCMJ8+YBTKrAOlHjBHzS9Ds1fa
wc5bqshcTzOTEInO6y92bonPHaDMn4Xqx/4ytB7hCFkBvfnI89z6pz2JIGf4BH78vPPtxa0J974n
LWEt7zFysz6JJbc4E4sub/yvzGrX9I7TortnhluTdSzqog5eWjRIDgc7sYAbt3eyoq2y0ImBASNU
zbn/nKetowaJCkfR96Z4G1yIk6K8H4qZeR/j4OJbE0p2Em+VNd5xV5xKpQHGyc3pHQC4HlGrW8Hb
dFbKkd72eloHsJ0wJOTpOhAKyU9SPkjhk7KzMYP+Oi84KZ5wBikZGYLojRul4xT7HUtt75K0c+zo
q2mAJ12a+mePMDaSLwZPxobb1uPPtRknBD2QUEH899lsRsijOMevdbWTBxpCFe8ljapnYh79lpkY
+o4oZOzx2e06td6lGhPdeaG0itmY2AegsbNjVdymr8RcTDA4nLw8h7kb2ldYdozzIWzaDq1cd7Lj
Iu/N8vfigfCKNHLM9giQ3d9uuQqlJILDddwUcVKvz6phOBZrZO4/OT3na7xaQIxDoD3DoTWmoYwV
6kTzQ71xzzxsmPpyHt2wPSvlCv+u7h0kSktHgz4SZdGEkVsWhh3Leu1ehhqeGGlSir6pkm0QJM2Y
22FMQgn5spNcoAFDVebGTQOyJk+G4gIcrHTWuGBRR8PmrDrnalRZyF9g+iTfs0z3sbfmjkNEpYnO
1EQlKYhjZ9wdpfhX8zfdb6CzvCpz0k/M25pH1CHAEeXUj8UNxJFjRhX6bXUqxyJ8xCbmU2Jkvm1E
xPn0U8IfQOjHJfwjwLoUHuS2uOfC6ozPumO5OrQVoa0xK3OacsyyWcroJcPtJ4OpeMnI37PA0KTO
xSg1RFKMog5UkMHJHgBCQLyd12HUJ64Sm8yaWvWOS8dbx2MV0I1zfFLCL+m8gFcr3ZXG5uAX6Fr0
pAg/rtzV92N6hUbOWAgJPGxS1UwxuFN6cbO1dFXUgyjjZAEj7Rl3o1UdHWObxbfF8oePHQveGwXT
pBIcg53NgGh07qUNKjwqg2V7XWUXWFf0v7JghDA7MEd7xzQSpyW16BJMJGrEY0uk5tlTW/ODtgLX
qpXj/jiNxVzFpa1afaqqMjgB1dXEy5U9sM8R3TLHp4bwtkM2pMvrUInmRzp4mvkpQ0oROalIzxo9
cQ+n0eZ40gWiz2NHB+5t7lpiEQuD/tgOBoKv2JJQ7p942if3RnGKr24Ap/6Lkw9RW7DAQahTPOng
iuEKyQjxtMzXxEyuLgVMhvQFSm2eMEUK9jaobT2WVIskzytkzIwQJaICmsr9vYlW20xabWXAMsN2
PcoyJUtg4X95riprLiPRlIW8EGcr70yhZhB4Kux/LQWYrMM8E7h3pV4raVNgvz8WrL/Tsa5kkJ+r
mX4NnTTGprHctK4fpTDRJTV8T/8kkKy6x6Bk5sfMQPV3jAvpC9Zrav/Os8Lh8wDW8z6QoJWqY+qP
yBUcQjbOFoEZDDZhp4Nv6o01JeeEM6pzUGtA48XyS4cjFJSCpAPsyx64eOl1WEjKSobON7+qega9
SJ9xmf8mVfs/dA8uGnvcHgHiRmgRfypYsoKM2dCawqRJ6SEN9FDicfamq0muDn7BJvuZmenCZNoS
w5FGh3VcGghDVF/EVfvwfKTe7OsEiexcwDUj2nuUn1qeWcr2LPtimaWXuEMDkq5Ky+HTfwtP3gvM
2Www1fHBPRgjtum/E22U1Uo0HNORY4Pdk5hEW12kECFjnNm5lEPJ0KQmNbwJGdb9RTIinPeCEeGi
EuEYZTEN5t/fvTdDqS1wi4agIY+Y+MlDkkbinGUf6hIe19FnxwLdmzPtzk9DSvZ73Pv+6p/A/jjO
ETMDyAZlV/5w7lsAsijbA1r5HKqRxIG6dll2KK3VjY0uex50pT/mwtbbA1la0OKoUnVB6d4iWF6s
dEqZX/gV8SOCllzilu3cH+WcBjBZGfYwUGEo4yU9CLD2IStXCWbV3T3Z3aYuizEjByfYRX9SmLGJ
pNzGn0RwEYAyDvVnRK/TE4MN8g6CfMmQscweWpNhFNCUkJKOLWczLjU/kq+eKUy2Drou9OTYHJm6
HXAt5N82QiyaFfiqMuo3msw4wQfXM8jA8JriZ0XGLHD21TGfpjlF5sK4Np9fZNbP28lykVmxQqfN
V28JcBgPjTa+olRBTW6CnCMYG4ZpQ1O1NGhgO0VqHau5677kxM8Hf7MG7FKmP4SQ+8/uQxfZgRC7
jfHP54UkeWOtHIGdszTGI2ssTHLsRxeby5/AdyfjXGzz9z4svsx+p365aSWOdbaBqBeMlyt3ftSK
z/zfD8K/pLfufge6zLxxFP1jB//zY0laJDatwuWI6KR9YDMzX0OZjycXGMuHhlH9qeNuONBQIC53
nlLn1fN1GjmIdCPblvAkbV05f5HHvRff8qF4NLhGtkB6A0rkzw812m03mZjyj0bZZtc+bKb9fNDl
F8miCNtayYuHwuZvroP9yfvzJ/Kw7vmo0XC/Bu57R7Ev4FW2LsOroaWJrfqByhMo4QPaeeQj+JuZ
mHFm/mB0pbp27vyZv6Z+LOFBnTNfmMfesMInrzCHZOsLaqX//qn+r08HzoO1FuYbP9i7G8hC/Fww
9bTI8FaPoNYHQFdF1d23djnNfxG+/8tVSbXn+sja8BRwZ6Dw+PMXkAyVpTNlLNrG6H6fhg40e1iu
QzICJf9pk6EF4buxE+W2633dmHTAy1YwjU635P/3awswRdg7UUmaAizFn59kJNdBu6aEWK70+FJw
YD/IQYVhBFoq//nf7/XvbQF+FsNEE1kmZuP3SzO9yAk1hSQ6VLQcx2FrQ/eaHWaADUYqFp5Cvk0B
5/yJYuAv7/0v7SWKfDBZ/wghceq/p2UNC5Rec+aen5QrX3RFwz+w58o5BEM5JJZHcsFfbijbfn+/
452ng21jscLlAM3tz0trTXIL7NZKk2kiqC0OABoRzkV0XjI6FTW9o6b5MmW+OSP2K0Ajj7XVnGhb
cbDnSGRe6sClIqnNqflHwj16T+TLFwOhgBtdyYJygLuGzr+TpNSKcVqWHPmUO/bDFdlYafzNPfL+
GnohzBIhAm9HznDTvNOvjkSFOU4nObYjbf7OeWerDzUuxY8s//Wtyzz9pQs6VJXVHttdQRpHIRbS
w+h3QyzbL+A6h0DoocvM+2kynK8LWM67/77J/q8PuRce+BP5B233n1edrX6p9uCV09Q0wjquJQmm
n8zGECoyx8UarpjdpvHbf7/pvx5oLg23qG1R8/h2gI/9z3dFrmT2LoSfU9tM3YV+T0tl5nov1Ghp
sjEgv3f8dD73AGsHQKD7gZEQnezM8Plv9r5/zMj/u876pgO4ivVlt4li93lXAWWGrRqTcdNpjy1x
Dw1qwFszDPa9V2SbuGvBmysSdauseOCJSK0TjrtcXHrOTniHSQakNsAFT/6aMkOo6VXAzALNWG/d
5taiYbPCRUVH1w8s40YxeA/MU8rt6DvB0F20zXJGWqk05dke2vQuVAg2dsA5zeJ2sVV/T5ZkJq6F
yzp3zUHKpnfeRlstHjRdHeJwNDwERT/OZqzggHnnAEqYrtScse4Q2w9vHuiY9Uu25Wb+2PQ1bdwF
NvWtnYneuzlu7zoP9ohwSXm56d9l3GqkZk0S/11DIAmqjWn2Pwk83Wmsw8rTT0jZJOFI/oQTosf4
evrL7fF+KfDZbgkdCglow+bkvV9lCeur6TIu5gmjgZnCFAhJpKbbia0sMwUEK6fD6xd1HgELGJ0I
O0IAWAYgkFM1ETGwBBqNT2f2819Kgfe7Huuw7QiwSzv6Abn8O0MYtk4T2Fq2nrYd8juOWYsRteBp
zXZn6l8WEDbSd0sisA28JwBFONpQf4h3+x5R00Y1+GN2Qqkmul3wZTWPadMVvyuSSUiqxASBdCtH
DfY8hYN+JXtSBdeJtmD2uGcolHD1M8/8mgUT5+3FQ1z0TNdNPoTwI7coC8GV3wo0SNaXxqjL5WNH
kmSZdJTJS9K2Q28mXsBkI/a0Sbk/rLCPSCujy45x5Z8L3gD9etjMNJujiaufJ2LRWXkijc6wM17m
FdYraN1lPQ+DW26fhIXc+6A7kkN3ZrZnncMirE8uOUdbvI9D30IrDX4RJEwXJbME4DqAr/S17Hpc
jQQuW/XVrjLrZFp+6l+JskV1iykrNaOuwKeEsR6CCbW/Mzwi2e49xuXUVicGYHuSh1wn4hE4FQzJ
BDY0/TQwpD/5dNvLyCO99MfimHN9RHPUB+iQ2+5j2NsYULrOmH63TSUO7Rbq8ge7Bh2fKnSm6o3h
jE3si1TWx3VReRpRDjn9Z7Iks0vG8am6uJM3vzhNCzabiUiTXhyRLj8dVlaW+AZLfOQU0/SRGK5Q
XzTDQidmKj287ZvVnl1R1jLycm31h8aVQXnwg9L5bZU21HhSTtdfNarJD05Z9OJnUQTIzw3Z+cRz
TWla5Di5dQYJm+RgRg/cLHcrDUnAxINe/IMI8JImyGvKDsFVOh1dUdWMU/uFviIjH04xSH0mY4+n
N6GlFRU5g6vTEKrogzdw2Ea54vhVgjw7+RxYQchbU/0lII7DPohqBqdb+m36lQ1yg6tK4qaRn5pF
eIkNBtg7Z0u+2q+YZXEY29s4X4HUqwu5T1uQoOML8E0rzUBfTnkbnEvoRlXsyWD4teQzY8YKAmpO
ksyMLRnBG9MGhGqjvnVsQPK4ZFC2Dgbn3+ZMX0LAj57a7KZhJXZXOusCA5YScjmQjKu+j3mdt1iL
Ncw3y1JVFRW91TCzmDeo8KzZ/Ayy9vZY75no+phpZfZkK8Tu9HW8sogNRzNCNCqCZohCGKoPJtJm
j2DgRd2CuSANgOOt92vLbdr7OFECgP1Nuj5WvJwsIJbV4JHOOMKXbDOelkb03zj9gximM7VyB5CC
SFKLZx8pozjrCBzmUeu6hByuLvGazIPlvIOqSS6za9LSDlqmdpbkvaOuvkXWZFKPM/I6o6o/hn6+
XnaS9U80JN3FLwLScvFMFO6xdeCjXGqSSdCv9CUaS3wx4NENzrFblLvNGhyYDzp3yvZCdmlyPprD
6A2kaAT4YSm+YSlcZ6OTr7Rjp/4+G9vlxbRKUrznqrXukHAafbyOoiPJs+rhQ4pNiPRF25sMb/k8
5CSFAtotMK1s9pfaMumoDQrD4IGGGpe7RqaIh8zKzCXuKWOXxC+WhZEVZLqeEXdaPBF/Qx4Mqad+
hXAttwH4ZnQ6sOzgS4DGTsQxg24iKEPSg1iFwl2+I0h0vatbteoEyqVy6EQb9TMq/e7NpUkmCK7w
vBc1Lz5ZkkHW3LbdLX8wKRGcWBRoRQ7dUujPmul/cw2C2SUvorDeCK7ZCENejXqL6zbPlsucB+Ub
5D1ziei+kKuxMYqpImxagOn7UCY8FbQEdEuSSW7V6ktZYHA5h1WnvmBaxDKThpnuTna5ta8EMMsc
SJtYWPmYIdbcFSX3Nn998ImMFUWeGqmHn5serBB8M28pkw2lz3HLyZZPRFV0OOqI70qPtSSqB3Wl
na/Po1v1YZKWvvtEuB4jjtqVzcuQ+p4d92a9y0E2tNHRPsEZDxUQGkX/3nZ/tAV1ezJXm2gvljtu
b9qXlCHOwJ2qoHf5n0sE+MhLkCjlMS18XIj2aPCQz5pElGZtVxIgCsc+glSurMhaQi8x+APyeFqB
AFeaXvfDlx41EoHmgD0QyYtnYqZYfmo5pl+rSvQimkASsfwEIcLGUXt4Sogd+7RB8iLq2e3tD9Rt
dR75M+7/C2SwXb8e4k+KNq8nuU8yO6R9ZRtEZJiuUR+kDbb4xqxpec0XZqSs48siX7xsKH72erOe
S7Pp5NmvIW6yYBlTdSCmwfI+A+C32kPQQwW6wlsw8FH6GdsRM7XPVkEGSDSj32sSBpx+bK6MerLS
WtrPfSvtOe6DGhU6yxQzZhcGITyPNXS3p642s6MRIlSKts1U6ryOlEqHPZXUPBqtU3E4ZQpgn8oZ
W5929lRsSeanf8yJxekiORCsjsNtQP9Stlxn8NBTirqm9AMkiCLBsnRde3gLuCknnGCbrchlAtbX
/QgYvZq0fG1HR/66eOI8+07qfmyHwFnQV0+z9bTYW+B/Sn1uvQivL5sa6CZ6W+GckksJ1R5cVJ5m
L3aOeQfH97yceqqHgYUca9aeTZxzRUZan6KdtuypnHvzIRzQ+8Rc2umrsxZGWh6KzJjFUbFK8Bpt
hTDvMqNMegFX+mgu9h5FH3Z9epkVSWk3SYLDJ0uTkXKhbY/fi3b9+KNAl1XjtehS8zkwKzcREyCf
GO2RJI6ZvZP8hbb7PHqqcBNZI147WkI2FQNvwFfoWYvd0UHIcQL4L3spWJV/oPXOFRcR2MVJk4H1
HblurY6rWqZXIc30h2dt4XJO+UkTWVTtt4KD4nbsVNX8ImUHUV/Pk1lFbYbeCotCQ052h5e4ZnEq
6IVprYSJxoO9C9+FN27RjJGTiGDdLTfBkYcZsLXN+kx2ExiekcMvp2EAXg92CZ7nE3hegoInY+nE
cSQn6sNY5FV29N2cdaz0nYHXm2H5SRBFObD9hNvd3BCLewT+U19KmyMBD97ErzbWGSrWxvPv2hR2
ZGQGGByO6ebikVxUgLUvWGykzkY+5qB423HdnjHvtUAGh560jT1ipIr7olqZrvthnjPTbtyfS591
wWElpY244qUQPff5QFN/MwVazjHgPoDL/4H4U5sAHoSOn+aWTE8qRs+NKnvvEEmeMwIy15YheJWP
i5G4tM7qwxZ2S3fkTuEJIt1huVXFts53jHO6bwCtcBpYizl7jwZDZR0FarUeNgR0LD2b1S5xXVtK
3tVjPREAX27pV+LQvF8dy4l3IJrDa271OttPmN8Y8GB2Hgv/ZtROvcR52y35NVCgPeOiYrG+g4PR
ElrL9LNN2A+Um9jactMHHvotQCc3L0k4smjdG0ze7xdnHsl8GpTnfwABb2DwkcA7r0HNjxTvR2nE
IzKYq8gxEZId7bz37qiStzUOC0LfMfg1wZuRLdJkcUL4cKgBwQRnmRWEQZar2gzKDeA/yWqg5q0P
gnFN+CBTzhExITlbEC266LbHwvOXfwJrpiChqh63MwV6OkyxbCZ8/qAerDgnvsNK0Ee2RjwvJYVi
ZmJOeWsRjnjHcm46i23LMJx4sN3xHoS0UV0rGprfNnOyaQNPnfqR+vzWEW6aabxrLGSxt65ySv8R
xJE//x7ImZ2TAtn+fKnzzX02cuV6JyqqgVUfQdsyHVYUH1VCaRN+saRbnxepzODA3+LiaRqA3DyR
aRswgpjt2kwETYsqyQ0DN5vr5WNG5lsW5i+lr6V59Fm95osOykx+FJgvd/tj62SJKnKzelQbKpL7
CjpsecQNkuk3a85ajuPDGsgazTOoH4Kq0vnEEK/JXkpw2NgButmxJoY+/rAefZ/EEBSFSxkwmpUW
Nkukl8T0+B3aFIT7hn6Cx9rT0irz5jkbB2TrAr6djhzN7Oou0/RLP7vSbZ4RO+Jt3yTSAMpLVb2Z
a6bC4S+tu3/3kKj0Ua9YgfCdEGrGn92cOlNkanGmOiFQax6APhDDZHj6wMzYjFu1/A3GuzfO/rdj
AymEOQHckABAB4Std6Z5sjnGUq/rdMrXYn4dHKUidoL8RctxOjKtSCfilfQbXJnpnnr3bz7x/+vt
aQAAE6N1RKfy3dedSJ0zs56phKk0oqWpMUBaDK7bf9KuHF5Da8h+l2ODXqpRw53hGL//uz3y/v33
iQ39EcTbXAiM6nv35H+wTrRPV7LiLAA6OZOhA44tujDUYxdET2MCtYOQ+6CZdw0eGnpqyy7+7w/w
vi2xd0GYz1DsWHSlbffdBWipJkyg7it4MNTjSKyzq6Fa83PIV78L/Gn+4rEX/6Xz/i9Uwv6utILA
g/mMKynz//zaGVY8u08laHmjeGVio66zrsfIRpqqYpP4rXNGFOMtt4BplMi8X0BJVH/p//zr0kO9
8/6BJQiXiVC4//f/ufRBoDEH88ucJGVoc/V8IG43U0+zjgAedtutgxRVv8jO7X9WYWY+glAhh/6/
L/8/Pdn/vf8pqoCYgCpgDuvTJHt3JeCw1I1F4s951VCO6ZzO/Xezb/X2s/c6Pb+gWrFF1NNN8XZL
3PjbphBXR/JRs/F+zAeiaktyN4ynog6b4bce2xLPr/JFdstcUWxnKgASXDEEF2dK4NE4jnXa/vZc
6bPSkkQ4JUWHHiYyCFM0b9sSkA+8dLLRx9YlDPycQ62qPuGzcJs3BOGB/RDkEw4LT6ZTdqb520K4
8OFQnUsxaZeYbdofx6kJ3RKvONbCAwls9f/j7jySLEeyLLuXmmsKOBnUBPicGzfzCcScgXNAAeja
etYb6/MjS7rCPUQipKY1y0xJcxhggOrT9+49V5twBtv1GxP3RV+Po1F+xyOqDcHUoRYMGwhhz/Td
9Xv4Wo5pJi/nyP6H9vhfJpL3GB568khygODYrvnbs9bQzC5uPmEhg9+8mpHEbAj8Uiu7NVJCUPXi
ZBf1fBhrcgNryuor2Hh7mzf3ofm4pGGtNfXu7//++h+Tgz+/AEzAmLzdY4Fc2msg3n59DQfVVLEA
OLfxew+g04SlTByGCkXc67CUAAC8SGKBRDZJ3Jrpq2o9upREl45GGR9HBRT0dXZ83NLo2RZti2xH
bwNL0u34jom6f/Xwx8e7JaJTtJ4q0X645Dkg7pxn+70Zbc+haHXbN9F3RXaYMwS/BUTcdhOXmop2
loGHIBhbA+TrbFSoMgBiIHUpo4WiMKbftyaivUEmOObSPeLLmKoDbQ/bepjMbG42hQVG9olotLjd
U28OGnObmlQvHO0T2TYi8045oENrBbPefjNa1RXoetu5o0s+RtVHo7vkYBDnPXLEhdTRbeqMvkng
43njbCzpOYX6MNiILXRjyG4LFap74NzDpBvCtMrWy5x149UxuorWYdV2j1bWaOyk6HKWvQPxx3kd
dQBZschMVFMIMxxyrHXjdZK1+Ulu2Ngce2Li03WSAGZD8WpEyaZSzFUQRPfIcBOjVmpToCtLL9PQ
TZyMe+U9W9Ja7DBvYvXY82GRSQ0txFllFAXJpowE7TSXDLCUg9zoYxbO8COgYmAKxoDQlxdb3kPn
4THQKgcE2a35K6hohZlwyTe97Y2fTRFbBHLAVjnMeowGdkwIKh/nhYQpyjduIRkTB+nSBJgTZYDV
E+dd6mLdw49PrzKDZXOotZLX3EZJJEM3burpG2BTVPoBLwAQZrCqAwweJmDCPMUEEHJw1XvBtWKn
2CJX9ZYb0ehaE6TC7d85i1EBo3lBAtfnRjJf495vnUd9rIsDKiYdoTgR5wn+nHTconaq9U2k53Gy
rcSs20csf9x0Cg0uvUAuiN7xtAM793PP6mAvgJ0qOz36YSUDxqdimVCKTeAZD30xu/1hER0aJuFU
02uZ96Mb0ALWxn/Yvn6vkSAZUvDa95Sbe0qK+dt0E7R5o5ErG4PRgoIXz373oDriXKhj1L7iRfsf
DnDv16NAuNO7+Hvo7m87FVXoOEqD65mlMJ8AFX8D2IPgFKnJ18Tupq9/vyb9ZXrL9WBiez4JEQgW
gK3+uiS5wm8KaDDY3lwbg4zbzdckvqdJL9NHVoKQgV4li+Poyzrw08nSg8E35i1Ddu/DcOLP3NUq
TsaOtZqUC0sWSHTmhVU0pdHKRyIXUgjVp7yR1SnB/4yxNLXe/v4efp+332+BOzAMj5mL7mm/raoc
zKJkzMHrxTN8F8wF+sbFALVyXEWzNTYgn2n0/04jLoTt31/auA88f1nRSQJBQw9njR0d6NpvY9i6
HhFEjpGzqVKsNegWc0i4/VRhFYs0e/QvlSHxDaEzRuPaOzEiDzFl6p1AUXtcGSQj2yHVIginnsM1
jjxzNHacLrEywNlS38j85V1zFB0JLJ2cXkJ8PH6yIfoQFXPc6uLcpK4PH4fGkwz+/u7+8u7T/efZ
IhdhCdIhyv36bohKRnFVywYb8pKtHBo9P+MMcCuxjBleKJ2887+/oHmfw/36OEEKQqtHfkapSLH8
6xVjoIJwhuJ2Oy0a7e4oJlfGG0twdFgs2QisbkqPLn2IcmvEHQHZGRWVSeo6z22tDSkxf1at4ScB
w+Ez0HG68rXqC2tAepDiEeAghuHYTUy8TIop9asox/klNto03qMhokufkmxacBzWdtj2Sg6rVjbs
c8Qb3xqOhevpPjZm9e1f/7jz/92hYvei6v+H56w+h8//ig+7fJY//vM/nv/v/+nydPnxS6jY/Uf+
HSpmWf9iPQWDj2wMHdIfMpnpxz1UzLD/Rfycq/mEMMLpd+/82/8KFbOMf+kaP+Cjz+cg+ccRsofr
mPznf5g2/x4qAAoiuLlIE6z/SajYr68+AiHTAV52vzqwVi7524vo+mPvNCji2dGzjzGZTrBzjiUm
zXKe/kFU4Ti/vvX/vpjHP8b9IOYEuvPrW5+PvTFUrS1DduJSPZVZozcHuqV4ocahJj3GaGZDPye2
n/3sVFd52zIxJ7nW0SrvtL4EDZ+UzKIDTyeJ80F47Wjv83vS7s1oba/C5F8PycZWeSX2bV8689HA
Dd7u4OK6ZzPF1HjNk8E42dRs8eU+SlhQDHRze0zsJW43yiJ2D/UgybOsWcq+O9sw0QU6RwGOFAZI
gbkr7j9kGzPyyYhU6O0wDsMN+jnLsTSZrB7G5h5uCWWnLHcQfCKOAoa8LvHIvzTMlaSh35TNB7u/
0yJ5ViQZt73bWkEnEx5FNvbmLasZG4ZNDp4scDr0BWBcQBBMBpjDjV8rTV+RQKPJYPC0RJwnMgP3
loP0Dy06bdcyVJqVt0yVa708ySa1KwiJI5tZkCknGvYGc4UoLBnw+sHUpCOTrF73u22iGNhiABPM
fXDzoLPFuoFLze7H+HVaRlXtVS2ttwxiNwV5LL7GWbnWdfHQIEJf2Qa/aV+ywqMNFGs2RwhPvQKM
bYk+MKf7v5RH1Qp3BfQjz90yOl0zudDDQu8HKr0ZcMJgX/zGfYwdUt71aHj1BYx+YjKStUiM92R0
n50lwxOZnrEENIFt5N9t4VP9U63vFfO9NFcZc2Jt3y6evUcREmEAhKfTK7yxOZcOMjxjqTMe/EVL
QzkbG5DGeaDjqa9LGtpYU8PMFVc5TzsJKW1FQbDDx9thD5se5hZTvAbilPiKDYE1LWGrFeoa5Cc+
y/6q5e88lSAgtP6HPgHDQqnGZDXqd6UqjbMxY9uuUEpD2v5kxHEgCffcIAhccWaQNNCjcqtX/cZq
7Zsni1U2jw0pYOIiQWcSEfa4wHXNVSd2HA4OaokxsqMc01w663hfUMBmO1NLQK0Qc+dOy04t1VVX
XJ0coFPtyBuT5x8ISMIYJMtzN8onc0RHUS2XxSzoQo/RiznIo2ZFO8FBB9An3rFeRXtFTA3nGA0O
DscEZcCR0Rx1/504Rw6QPo1hwY+vXkrfuha5RjfVnenfDqqjrS+cwMrLKgRt1K5QDLxZOAgxqY1X
iWkhdAfBIEPTVrh0Ahhw33Xh4w7z5wvciWyb2P2PfgZndDcMo9FPnigrVx06pQiXb0CxDkerfHbw
NwZ26x8Z1Z4qld5qI0YPrbuhBEcAZonk1IXWn68xRyYIuAqjpkYtaTIp8Qz91QBVtEq9gRQ+1W/x
Yga2M7zzi54MFAOBP2jffJGvW6a0NzhOP+H8PI0TiYu6L7dMd4+AYd4dfGGDmXJirZAhpnYPnc8n
xnNBvmCC5gmXOhIrsEBncr7J/OOmVaPmsETUyaAly85D06oVjeib2dTW1m+am6K7FJRJ+32E1EIg
IdAZ2ardKOiwmYn7QzedTYmf7rjk8WMDvYhAa2dCLW5DXm7rLhi7zgtrwlit2OwYPtQoBsz8p1zM
in/J/6qoKeQguNfonM/EEEQ0kvEoYugrmh91ii85NoQb+MLe2Na4tucM5VUJWbLz/FWRMuPpibKX
yuR/GdJjn2gNrTBnY5aU9QvEBT4KyURXhcAXDmQw7OMoP+K9rIIcsgC+oYc+hwCpaO7zgpUPWZQx
Mb87DSXAJixw9mvs6ShtMIKGw2R5oaawxpez8wSp72ZAYL/dO0vroamMdVa7z0g1/F3imRtXYLtp
J/wxEF6ypFuTCLQnDob43w40joEPIBQIypiLueTdx/159JS/hRvJ4XUusaAN1c+lqF5x+n/H2LVl
mIfaX0tw75E6h4MnwQxrp98UyvSm8ozA8sGBVvk4rOMWxiL/9aT1sCgsS2b7SgpogQu/aQK7JYzR
VLwmHKB3GPxoQDRrmG1piPzoAe7KxSm7by1ztwi7GnqaxF4jiMDAg2UKAzMQ2CV9LjVAkz1aTWca
krCzu551N74Qd0yYRcektEzmNZtEdeGlr9e6NnX6GfYNDvapF1fNLPsVSVxxAGyqhdIDRwImIEl+
/QGO6oylIbLvOSlHZuGHtoGx1PnuT3PKWRp0crJXM+ePNXTMweOxtHuvEoc2q7QjAfKAKawo3431
jISwSh/i4s6iM891qT8PSGcD6EhbrFbwK5Vy3yq/NX/0WSk4U+h+oKbiTC/zDMigQQaDoZyk+g3S
xK9+kzwbqKd+LGWhrWynvbogyB/ydim2s5lu2Py+Krf+GBqWaIQJy574BjgvxbwC57FLxupeVzfe
uptqjrhCC/BhfV3meDe19k8Gq+ADJZqezEqamyyz6ag7JEXmnGzZIqvyOY7YMUcysEIADCYPij9S
pc0vlZsxtpTJGsnbfVDZPNKMNldWqp9VXfwsK9Vv/JGOwryYF5wOKGwtBuh2CmVPqBK7OjgvBdHs
imguNoJ4IQ49Lqu3ilotRPbmXeCSUy/442vk0zFycmL4qsQWnAei5cBQBfyW3+01CtfQRx6a8W4E
VaxpNDEyghWqcd9o9ru3NP6aM+OXuCkfBOtUZOn47TCinY0SEYXJMPkE2lGFxjymgbRo2pVsLwqT
GDKEB7vuzp5bPdkQmdf6Ejv3DXBa24lhPSofn41ZYg6MlVY8eY76gJsAVEBa26guUIaZWroTcBdx
0pbjAy7K7GgZnPP6xkddrX3EfBEBUoHxxMR1YVkHNuRPpfg+mcW3cZ7riw5k0iZLjD8cJY/vCf3V
9vCBTHa6tZoagqZyPlSFBZRAEmbI9LQCzMgGeqzFvJodCYZQB6EV5JCotWifD5gvy2RvGeOVDvfn
ZM1n3nDr5MhSrpyo2GC7RgdGRPxYLnwni4fLcWCXKHE+lrOLnT+PV7GljjpdxADk53eYWIzD9SO0
Cih0fv7p5OZVdf4VFMNzgwAH79a5SzRA8k3xDX11wHEQggrD71WqtJ1K7RsN94dBlUD3rPf5nvzu
UmJQyLEMEusGxUj7HLyUBu9ov3K3TD3b+StSlRfNHZDNutOR/hKKquaxNLTuYDGXBBo3CdpucXot
y5JX8Q5dA7Tx0WRiDgA8GJeaX2beM8ijKMO4UIxbRv5N8oD5uWR78YQ7h9KZqh/pZLj5PgHhbxAD
WZSPsWbk85mFedLB6toIGzt0SccmLTVnK/QIzS4aY9fdWRhBqs+8UzmSpLGmg7AwwZMh80zz3I+W
RkloalC3O3D/cHWqqr9q2P78f+gA/OFV+O8D+f1ogm8CdbnGi0D/6/f2F2deObqmw0BVv3cJjUbg
DJuyoW0wh3o57bfWZ9AJfk43QpqdPP+KIk7jfv1+Be8of6LTJbeYXcz3PELaRwupoudZDvFK5YNX
rLxF1GQZgMQ4JhrbZgkzIAtgr5gwAjtbex4xzjchYpH59qfz6O3ft/Hn/ONf52H3m+OEiVPDo9t2
7zj81jgiLCpxCwnzDC1b8drbPuGQWoHKzmA3xK7jvjtt7mnrv7/qbyL6+2VxvdN0I2ZDR0Nv3s+e
fxpG5UINZgyeNXQyOMEAfxrzxWx1q99081xGKLMlDvEaNy3pPeVMtT8vHiBVvvMi5N3zxT/8lf/6
HHyyHJDBabDu8Jbdm1x/+oViWEspZlUtRCfLySaTMBFrlpZTJZEPhEu6IM7LaBr/Q+jIr427Px4E
rU4O7OQGoePXf3sQMvZtKYxOC0fe5mPpVt5xzntxzjiA3tBWiHNbu5EMxUR07N//Ef5yvv+j6QBE
GSE/fl/7/kj+dMt6Iu7S/2YIC3eKv8rYa1guKsVwHiEkb1vnKhyEf39NWh1/am6hCOdK9xxaOgoM
//zfVeGTMXeIJYkSIPr2UILei8b1WL///UUM7zdrKNehw0A4KggnlwXQtn9rWaMFYugDqxhpc3v0
8/o5iah9QBYBK3br6ImQNeQTwj7MSX5tSnvfDKx7JTCN3VI0KqDGum+KJCO2A2tM7fr9gRyin44Y
SScfUXeW+KlYVc38wcBYv9L74m4KT96Gxs1ZY61maznFyvWTUPXOhshoNNr1U13YBzd1bk02rRy9
Wzmivgwd2RRkCoAF7PY1RBD4bkMYQfENBumxWZqgBTPqM+bTubFWYr6Xy9NtNKN3SBZr3y6f6v7u
Oi9R6uI05QhxQfDx1tnzAfamwZXlWzROH0Y/f2iyeQPEdchItRC89CtkTWjUONyBQtnLEq4lKQvP
8QQKjem7FhG0nTrb2pr3mt5eobq5x97zvmWG2KgB6fl053apHniQLLIn+OKXxnJoh09bICiH0oQZ
Pk8r2p1fpqh9Qh73CYvsNOXM6CbzMQWNMEqIWEBaPggS2Nzl5zwV0jRGiBSat7EJiISAdyiF/U55
dO5FfElKgAxEnlUgsYOuGd+ky0kBrWnA6WgTWwIUn/iWs7kBzYOf3MgftVU/szj79zy9LW3kQ4RJ
KeTTWIk6eiE0A38YwYYqwVGfuo+JabwTdcGYr3xVfn0YSwsViwasEkzsxr0rEBsHSgbApc5Yoeb+
qGZ7Hyu+4ay9GEv2BkzlXphCDMWpGslPIMJkL5n1o5lOT0WG0Rg3l9brX4Tj7jzStHOdP6ws1LXv
i+ck1g+l1RZYwftQWVipeJJk/caq4iCRVR9OKuYwhrPGe4RgytWSJ6q5l2no2xXtsDsVi7fIITLg
AUj5qZ6G62BWz/G4QPprZyyPUVd8q2qgs52mn6IMoJlRHZ1yXENnrricBrRRpCdLuYfZVzKAHERc
quYrPBY9dZ63ZZwOgTKHFF6o0wKzC7pq/wBbe7hUZGFwus8uOIUAFairaHte+aX0NkDjD5nTHDkb
HnzFdwaNLds0PvkYOmr17dgV5lrERrpLyny55uQYy4yw0ohUAMblwMq0KYOIm2wwV1BxmWrZWx0x
MrSm9hYAtAdaJD+zQqIpHMTbUAxfamuAvyYWBP5lOUAibvo7Xu1j8IdnppNlCJFnXvU8Cyw6W9aD
AcFzDRyDRaMq6xMMMoAz+ZXnCgO9RuWJ9zVkJCEDY6nJ/6hnB5srRZdmLGS9LmDgivTs9hGqf2W8
LjMRjqh+nmEloPhfQGDasn4jpAnrBz2uUzfRqmeSwg7XDMWqGCbPDPRhZBDb/owM+zA66qtF7iWM
RyqhFuxe4HbW2U/8x6kfmWZPSIi6MO7BmIA9JRLPvKsv+eIDje+WN1XnFsgSoFpJdgreDK0BOzRK
/9xky5q0xGdsjeuCcRygJiVCwJyBg4hQcxjMzvEHs81g1FtATPNOL+1tE1HQ9jb5LrT84Bpd0lG/
Rr69MXhnujr9rEFvF51YG2JcSVoFop03jaeHOOKuqAu+lpW+TmoNpJF1mwG0g4w99kuM5aAoNgzM
tiA3Pkb1qSf626ia7OBnA8N6qyxE8oa7R26HCUa3a1KlT0ie+2oU63rqmobbZko6pC3SAX+rl84P
R0yQB2HWEUCvL26QIhTfRzYBfWtnbMSniygtICIPPTDwu6fCTe3Hcco6OrM8fp9VMjaaow7G86Ed
0uaCcXjeLr7K6c4i6OGIxmew5K++m0wQqGZyYbLaCGWSu89sBZzKc+/7IPS9kiKipaHjLhI/xejc
0fBytleOmQ7TngyHaD11w81tyDiENq39nNFLGAfEYXQdoaSSX+fB1M2p2j0UiTXqtcCOpUe6YM7X
xCmKnqfUHzUt66OgTN2XEdb9OustSCbII24ILUDTGdzq0etqalrTHb7GudUegE8tZxFpLllmcR6F
Fa48GFPDlVl6Bcaq30N2PlZSs9DOREOAkkSFKuKos0zOGQRRu8aIevIm7zZMhhVGnFVWiO76MIk4
ocVjdqhi3cIsWuu0Iqhvk7x7JZzovZ3nIhiA1wW22xth57TiYHrtpZ+nh0UOJ2uBCBS47lB/Mxa4
CCWgGB1lZShbQWu2bNEVBnoaDR++JmsGuFUhvhaJ5aFwHuhISjXQAa7bD21qmkM1kFVFSAQEJr3L
LWvTRsjwwlYO08nnBNhfutj1vzC9bR5TcUeSopi7Eh7hAeeKfNWEOA0Hc98haGjWdOXvoRHszOvI
d/VqjUak37ZOXp5V16BrlGU/5eDRdF5Acn4sH752O/5g1l6ZO8/HBhNEU6UuGF0GEZLVhdrJr9Np
H3PcuXZTB/+/LQWQ34h8Xh2Haeuu/MrLvndTFiEGt4onBtXVYdGt2ENqVKG7sLHL0Jsv8Fh33rpt
rPx57pVx6rOZdjIvj9NRV/Iu7v3FdZKNpTfPbIHeyeDeDqaopUPTddYvRH7s6hoO50TpvIrM3Ds6
LRVig8DbHsWV4t7deqJ+xXR2nj1TBJ4yohVu/nSd0SkM5dJsvQTwHNiJ6Y3p/aPuj5CpJ9ZBqJgO
jOmyCHvp+u9iSEyaTGlk/azodj4PXWaD41+s7eSIS6lqqhPnMlfgxuSMsp1HeOzoStOkr+ptRMd9
31sdPU/yWfpHIaydaJW3r+yleskj+8FBEE85D/XolYAF/Fza4GGraES3o1KlUwP+6ibJ4LAcee4t
E1KlbAH3xfMcxF1/7C3eA5sFZjO5Ezuce8f1uX1Zwm8i++1jYsS3M7CpXNOUGA+gdGZ/QNkG/w4k
thaX8mYY9g/0hzVuAmGdTEkTgzAnmDU15vwg6tnA4KTzYjJf2cyL9toWTWfR0XeYpZO3WSAgNu3h
i7WUX4bWvkAy/tapZhtTYxh6houquodeOVbM/9dNJA6Wyvou4RKfolhtMpc8Lsoebd53YxdtY7/E
5iFMqayNaSBxmA1Wz0rkSC+ZSB2Z0bQwAiL+VJkEcjpJGISe/RDl4I3IK8BbyCD6VrsLLs+0f6js
bj2hM9q5EppNWjR7ZhNawCtaH8dJnWUF0wrUTbcW7TQEfZd/UgCUu1Gb1nfEEtzv/HMgqwuBRWGv
WmO69WWzSjz93poHkTSNP2LHfgRK1XN06A6ImU6TMU0hXedb7vnfWoT+KPWRTdMbWUl7ID+ZITcz
Hn2XtdmqM2m9ipyXT8TTWas6MgEm/5CBFcZ4OJxbz7vFuQhT1ec7kPttOOPswLwi13PMSI2hAttg
2u3iKm0CAXTnxdOjl7bIQe/ekSpdNT0XJDasYQNb71ZVVBBHfcoInQ5D0KNR+jJRh5HxRVGJ5U7t
aidmQIdYY1o3rUX+XOrb6W2cmHn2yiwoCGAY5SThdEVknkHMW1shbe2dduFwiPq7GuJu7TT8Yo0W
vhnAScUcnUF1jjTk5zZ0VWe7e54CMe9Wu4R95e4mfPxhMSrtG3LcBKktg5zvIKSLraBNcSUn/aEo
rPkCic580ibqjnYGVt4X5cYureqLM/VnOQNtX6DwTqC0HtqKYjW285fWz16xmiyBHWWA9ZV1dSO8
B3C9J8jGyyFGWbaJp+6L5xCSVGoDFPzZA2MMm0T+rPK2WWH//cgy6R4yr4JSo8n3CgjfDrxleoK2
7qwirV12d+DApu3wK0Y9VSvKqBQpfpqtCLb1NqU5qqCU8e2+Zoc0pC61VoNlbsr5geAhd6WTJ2D+
0WWI6r2y2y0UxgcKbcbA5bDBJfOq8GXVsuNxN5vYH0PnLsVIq94Dv6ezOfQYtoZi3ZNyAEo1Sobt
LEbv65BChW5hH1PQ3asRFvJ9UsgMejcbXRriSYufTFMWT4tlT6+OxDEON9CKxhsBvHUeNGC3V/NA
EpaqqOjvUAPXsdi/MTHEEQNL9kdjii46mPZR+ltK7GanzPSBOSJo0/7qwAOeOwxIonkcLWbFtHPQ
/5gjKkRGGl3v/4Q/3IzBUA1v1iRkOM1uSBuNBXWOxGbRU3a5urmDkuNi0+MIDI0a4WuijHUDuGUb
DyLdOcxrWFo+pQ6olg3yXBvWEd0bcU/yG6MEa23BIIdXYa09hy16ojkYOG5DqPCE+z6Zu5tJ8OlI
QFFQy+ypqOqTydix9AxFMATK9M6uQjifWeDG3aUdjO42W/7Rd7v8EThxgbGaciFyi71sp1sB5xSf
THtpGQVgIM5n4k+QdpO4rPZdbO6xBd9TTLBgdYbx2RbGi03U1yOTb4ooTHYfLpB1UPbdzIPJEcFO
5VtUGnfs14DHPPECBgTgFFP1jImtJlENHwpucG892dAqh6WKNnw+e7v3a2DdcbOBRUieZJS0DENn
olPohl3cmoNbliTvGgGzkG3xYLp2djKxC65Hm+Iao8yCcy/gnWTAX0XO0XCkuTEYSiM/Mx7QFz5G
gsfeuj87QycUIPMf3NnBx9FC1puhX4aW4JRuVxe/wpVEZk2+LjTY+GSQJco/2k5d7qGHUIL5nIky
M1aHAufoOpNxduDbrRAWDP4PMxU3st8+RzyFoa1Xn2bvYGDJulte0x6Q7uvQIE6qJqohRsL7ojcP
OulUB92MPT7e7rVdAAwMzE4ewb3dcuY8Z0mYEU1ccFHmNJ6kGO1tnHeMxWmfGhjxlXtsoTLXfdKA
N4vywFpgSRslRkOi2IpdPBrLLpLxE9MFEeDQ1KB8omxugA1sSOF+SDt7PwpZvvs21bHMaklZZXK/
FQCwhEliAylv0OTT0HZoG+L+UhS99yztjCk1GQordBHpmtQInb0B+0tr9a9zP8670Rudg0+oFpla
S7WDu2HjqSZSsk6/Wqqav9eTBUkPTsphzgkh6Azv4NdLWCTZR9tadILc5oNAtptCRL4eYkfs3XIq
1vmU9Ksyb55RvfyIUoJPFGvsuirNTyx7iH69QQ9nZtQ9fN41BDBGamCvFeT+pG+NwJjxF6aYQb2c
P9MgBDY45+Ius4QcQ2FgySdvHq88oXQlnXIHRHHXj8xbEhuGhpFgz8YDuCXHbk3D+ZrB/6Kobvwr
DdovsLU7jBjeyzLqP5n3jYGo6z0S71uiS2tHBNN7gQZ9yxGYJIWxa5lGOVU42wbGwam4LXHG1KNQ
Hv7fhH0KJzsi1fZr09MtHwYG1lT3FywoNzrUbVg1+bVvmzIg9Z0qXdhfbYSM74VrJXu8wzExo81j
Lk0vRLJT4H/UjlUpiSxORlJkcKclk159LwqcowM/IjFsjcYdJTu5p5pP9VwA8s8TeuwtPpNg7JuL
AVceyHBKeJfRvLSt9rL4LiklM/a/2uQXMWZyTogYRbT6rNvpdQRWHAiteGDs/MUeqIV8mxRZc17C
yWyROYzpEePpDGKV1FY+GDC59qxfyWT9DizeQO0riKMjKwczZsejhmoykLgQCukDv4Twh/7F5jAw
SdD3UGUWxY6ydP6AhRYCRREtJ9jJL3h8nwg1ACaSiWfysN8gLOx4ijZJXPyHpbjNTfU+2cXebzna
EqFDR7Gbc9zrouMd8edVCwQipJPGbGMQMAuaJwrgF1Id0kD07UNGeF9QN90xa+OzqU27MZPdLsK7
FSTaeIsi/Yii9uz5/WOVEV/V9farhcYHwiJcK0xlb3D1aLYW10wlYFgYHzWp3ODC35ON+Gl580uW
QQ/2EUWlZvkOrzN71SzHCSapEd2rdSemBD1dPSwKDrt2EA/ZaR7JIgDuj+Srs7K9ZlvfWgI+QnTb
G9IAb+nocl35blOg9lnO8QI6N5TeOgQRV4fCsGij0VSa7S1j6ysuy3C5QzUwVCJGmj/hYe4WIak8
MrAAUwEnYBH0Z+tGe5JN8tom6gcft3W0iG5fMR8o1nHUrvO+BmtWeg/kZz+5vLm+zqx3cnW58eSw
w6qLwYKKUthdFNizIFeOnj71F/N0DvMbcg1uTJJTTkOK4Cbh3SAjEICrSAtlYrkuSdZ79zPY4a2J
d2tiCbIWRnzFkDlr08EMvwiP16nKPou4PyGek9uySDeNgR6hJDBqVc3y1jq4LjAOXmgbPJLR9t76
aOkK6AJ8Xauh8qGmlptipsVXp/xg5tNXMDyQ8pi3dlA9KR6trgME2H0rEh/AtfIUq+JMxo6K6cUU
phHdQbc2yWssxSvDnLGYdRpZ3jqNdbApTDFxONjFadHkiVHXOW61ljAxskkD+DePrr28TDMHMbMY
P8pcy5mPmVvMOQc0dRnQczZCTES7LELwrpVeckkU6VjZ6Hx6I0FPdc9lS+yTa2+cHnTbNgKimdjj
i3aAxlsfcn961er4ue45sPptecIsl5L/mT9bixXxQlS7giPyagTygjmqozM6nWOtvTSTd2ki8whk
CsVtkRaI4uS3oWcJSMbiKam0LRFDrJfSo2Bq8Vpa6kDkCjVUwgxWRj22DUjtK1Vrr4PFrp540B0y
IyWXBqwHUVwYirFGB8LLxSpuOMkg8zNDizkr0cih5vc7YJFEwLTiwVD1TEZKM5w1s3oCIY97gR7A
LiaBiHM0hgRNwaeIvJlvihBV1/r0XHt411o6ZlaNy9YybzGEaEI3K+2xt9jpgtxIBaEY0XfZIT7A
n1J+RVIuzi5Oq3AkMhcC/BFJnEkPtFoe9UjRyfbHY935aL/bmvybXvOB/xfmliQrKCFdeu0zDFEN
jqiQOxXrxR2fibXgXSlGgY6v0TeiEyGTt+Ya8bYCn4Tnu/QEUgUJXB3YN6J5RanaPztR3d+WQotu
k9DrddNV43yKHCQMOvxeEzoU/OBEunN89AZ7nZnvPvPDDWFRNGGo6xklrfDAXLOSoXGpte5JJOzs
HBfh01B7a3qHvN/LYQWXpc1pe8gecekq8niszyLzlh15KtGO0m8FFfO9mqNvvaj/H3XnsSO7ll7p
V2n0uHlBbnpArUGQDJ/enwmRlt5ubrqn1xfnlKCuEiSohg3UoO69aSIjSO7frPUt59DZ9tPaIfz8
DQgwvPKrIG8pSPvV2BTO9LYWKDDW1LktZn3Bi6yeE0ehz9cS5JuKhTIO4TiyC+eNUSUQWn84jS1g
Qp21Anhbhzm8FlvwFQwgB2n9ycIIleTg3U8TmC6OOY53vTwOTmNuVSq26IbqkJCFHz/uee5pnRY4
xmDsfLTsmzofP9wKUk2R8AY72QtYkb2/osFZ7eYWNBS3vGOsVO0onmxpvK3kM0au33xPVfwNOBu+
6dqcJtjkZ7zEkFbNszWO72tcvrXjhDIj9ZDA6o0R9ISkBzCZGEbG0EyKmQTrnJxIZC3L+2TK+05D
EYrMoA/GxmjAZLPyyWusxhUFDAdKcWzn9aSW4Zb7+26tieARk+nvEnPB2aC7IwthrRw/ajCfoWaI
GxJY8yvb7hh8V6Q4kO3T3luN/FpoqxkDFp3E99px22HLx/kWOE7Gzof3RlQ7e8Q1HvFLOQkAE/Z0
uwAKTpo+EJIKVySKL1NsUJ80r0W770R7DQA8p9V1mmglSXPD2N8MBse87Vr2Vzx7DmPtbtuUWpxx
z7plctcxAsxsANSQqGAGItYz6HKhcZSh0paIBD8+xvFl1JyPqlVsFV044YTFPYlObgzPf9CYoJfJ
E6OIG19V5fWC5jVUC/g9HvcFsklrPyNCQx6lUdHipR54thdMzMRKRZgbkGqJVED93x0Gv2WwUb3Z
sb9jHJ6yci+vwAS5l9QJe+Nqw6FaEYz58Yz2etr1jf/YE/fKVEVwpY7P/lRfjQ79hUPHxOxiUXGw
SNsdUCYlL3E6vo7TSkfH9HOuPH0LNeKJudjDZADAbxX0DtLujMyP5rreEQl20BP5q0oBOK2MrqIY
7lE4IOfLLTjUXdw8oxuJhrE+LHl8pUb9czbFfT8b59aMBdMGidB2GZKgNMfrGqmPD/IVp2mkWiDX
gG7vy0r2UTEgeOQV/yBivdbzVO7gV98V0ySC2iEQd62gveQWNDHf3CeQDLiJSOeCDL8BD/NuQsvl
IWNcEokPcWeyfpuZQbXjrZn+quAmBoxpjlrtRx6J8LyyF7bPj7H8nrCmarRPqQbYp/8kcoUDzGeM
qGXpvnGt14nLu3E7VnAJz6muAtgCo0Zg9KLPUHP/y1jXqJFr1K5kCsiBFax3D8+VEeIwXBWkzUk3
vQHBfrlqDnQvO7vNfrmrbDcCOckB09h+sA0Ek/MhNawD5MZ056fuwzojQYKpchripd52zMFpJFeU
GVn+jdHvp7WrH8apt7Ft3VCavxQZSW9tUoe45J4TvUTm6RI8ESQWBfyK1YeISWM647pHUGtT91li
eiLz/o5SbNiI1NjSd5xIoQitrk25jwmZ3uaT4/HGMPwNyFi4EVamrowBhgaDnPGtEw69gVId0Jo2
frA8bsZNMWUgrSzjWLQ9e/oBR21mtlVo5ZrBhMEjs1hzFc45bXB+ZCmSJz/pE6LyOoXIhNzTWukV
ZAK9Dnj2mZFgWCyydUW+aqBYY/nbE3qrJt1tQ7PCcVh7BnLKAjTm6LR6eGnkyfWJgzh2P2Hadg9g
7fCJYUOE7VvaE7Mng1wtokAiJPz8uXlLLDlhLkM/TlyStpvVAQKZGS8is5lyasedaem/mJmCTKOO
9zhmb1YX1LLbYuOkvPsErOXfeGb7ulrscvQ4ux5SSAycqBKVGNnMYJ8juMz6PSB+OzQX57wiOkAT
ES3sfAbLRffc9u1D1jk5Uu+KO8+aNnqBJNlstS/ifgjUcmLW9oCxNrPdNtdpazhUJf4OufJOn9cx
ciFeoW61P3v6pusxsR7dOL2LXeq5fv1knmlHJMNq0WqlLn9xwgzw0gmZbvJFFHkfatJNDksqbpw8
eSZt6gBJ/gEe03FqVVDYzeUxqVfvYOGDtZAnMevlruT5RHAEMqzW6tfQL/1PyhS8GDJjbqR7XwnG
pY985SnuEyS6bTvTY3ZJWBOqNqeS4N9qxn6evLPKhZdAkDBEtXRPRGQRsqY640PoAH20O61B7ApD
u9in4MG2DX0hSz3oI5r2tDrtjb64GOfFzB8FcWbqHUxszWzwZrkQwVjFWoQBXbIzyWUQNBurf0eh
EA5aojgezYeq9FkOzcS4aPVLUsvPrqio3IgYo1OtVsKdExunb8E9aw23qiFlyC1dTAWlIuPUYC/h
IOqHnkVupM26k5L0lLcYLsxkcSHeVQ3hfv1x1aaI1KEtwbdzNAjWvkAA163s1GEhXCLicz8SP9Yd
+oZZeR5r1xjUj5plvlQ1mk2p+fo2k8ntaqrxSlvytz4bnprJXQ6D9GJGE3kSpMpeNjB87t0CFFKJ
R7SUKStQXHpsgrA+t4Ub2QxO2PiRcrLGqA/U2J10Q72i+eZS48c0m5g/L/QMEFnTBU5dx7l7yjHw
t6p2NihI4wfDc9XF8vKKtIYciKy8zUsDfKYTo/Gx5i9daS+LVLxiZaPmNOAlLjELNjqrdMe70YPM
8/JX4mO+U9ZtD9ZYYy6oJQ/lQqws6NGKwBu9bmveX72tTnaOytisNB9Ix3pLnKR5T2IdFTsoVE4b
VthBj+YpSNOFdF5be5p6mDirGyBGpARvvGdZ9WrTQutj61uwSe84GTuGGRtvXFTI5JMEwxRGV90d
YWE4h4WaLZz16pEG+K6onCrM/FLsgLxDs6ltDaAYV0Ae9Kou6fNlGvfMgFsdJR1x3nyhssQI806O
yYnPfiVLtXURF8cIKes3A1RWjOfeWJbTaLkJI1bPNO1TmV5GXroqVGgiO8eiU4C2uxGlbhdXi9Pw
S+p1ppjSEmsMWpji2eMsmFJGc4Ef5Miu34f0b8O0yMhvMLldSJHaFXiS0pBCaHl3idiAhtwYrRMZ
MByzyJ5I6EH74SjWp0lT3IyFVn2PiqpG61oe3N3ADz1ntgsKyaVkvNheCm5F6VNg0Evl+beTzXn9
XM/c3xgg0BiFA0EP6rsqJcc9sFt7z1p07V96Zq5wTcpnJqS874kieAxOzYDqsgbFtTCEhvsBf9HQ
zP1c+VoTMAD8spQpWOXkbcahq5qQ2L+qOs8givoj2yHkRkay+G9JX/O6Zmdc+aEIzj86Y8iXz0mM
o/c5I0J5TqdYzyKLe4CXBWdivybdVN+Pk9FYoSCW+8o0RncJDKKkdsCb4uVKV35pQa5m2rFzpsTs
ImS5GDJQZSHY8GiaioAAuEJ/sI1x2InYhRgwqkuGBucm+d3tqk/xtuidxb31Pcv3T8Wqe+qNei9r
Aom4swnikofmZvK9SXvNJSCUzezAHOBGHQj4qIaUSZwmV5qKnkBoFWbI3CML/ViBXqONqct6c90l
S4munvWl8Wi5ZD5GuCyMdQf7UxuI+5Aqu2odsNsHX00SDRFevOqLwUw671IGNKiNckdR3KaTagm3
9wpct8d8wO4SEMDWsXXFxVQ9SM1xKKtYGM93TVWo5chKlhCosoO4c0ysOBNXk4tZjQEJW48Yhy7R
AMAvdGIMdfqo2ZjGT0ZZ9USx5bX6FY0i9Tw5sznDa2JK9XvDWexXsjMmCLWdQqlgyty/aPy0skZU
l09bL3F6tqKpNJBRdIYI1UXAedSVTHt2uCXkCcaSbQMB0RoFChVBfyFuDGTl4z28LcfayyTjk8nH
hZtRtV7jwlVKEIcgxe0D3kpB/z+3yxhqKOE8Fl1lrt1kNVX7uRCuw8/q3eXU6PUqDrbmNO716pQc
HzzQ0a6CGICbVkBhbgN9lExYtXQEd5WRL5IHyAnTB0iczGL0wmmf6j5JbfZm5dpcdXp7gdAQ5Kot
LSh8DpZmz3ZhOiObv8qJ7PQ2nH/ITUgGHe4IMJMkbM416YTSXoanVWus69lDOB/lAEKz3ZDIFT9E
IwC6IipoIZRK2LsbedlbenPGUVgyet7M6cByFspUTRlkJ3lG/K5jVB+oRIyPjJhM6pLxtySTikoL
LRP+xXNrj3q/tRAZt1eiyLMZtws9G1p53pnbisfYZQ7Z/pg19PJdnXk8JCd9Rq6Wo6g1D550xItG
xBcbtdXFZJFOM31qIj2VH1CW0rnngpi0cMyH0d63Xoa1QJHdfG876WORzahjZ4HBa9qIeBIoS5xq
+oFptRTXNXMT5m1pSbfSW80YH6qUfRX2SOuRINsWtoksUDeIdtFW3AkZTnbmmOknSc6eQ4Oe+RtV
G957VZTt7Tz68ta2NMY6KcFK2mWIxZBpTpYnF1JQE/iyGMTNnPNyAjZd5QHirkejnVvDZyMAg236
WZXiakTut7dKbOTB6jguVjS7Go4UCwUrGanz4NTnpDiqlNQFCjUT6RYlsyYDBPIsYK1M8P6a+sxj
00BRhdHgt9zdIZmrXioj33myjll+9Bc1O6hJFTKV6q4xF/N4ZLfyNAyEB6Mvlk4km67o9sDp+Fj8
dkYHWHuD9mjj2klCgqyIXTYhzA1MfW9BdsjQojlwyeiaxm47uJXxSCqaGnmxeoZPRCsPMp6WB5U2
xu1ikrPGjIxxZdDrAMS8MmuTAz55bkuCvQaLURVztp2jap5qXZWMN6ixmlcEtzw+GC1BbfZXSy7Y
Jdd0CFdymJFUzG7cMqxYzG/sH2YakhprBVjujZFY1kXzQzNBT62AkZ8Z+NT47HWnOffZ6oFw9Zfm
UBnO+OqMHvp1wzY4g/qZ6XLTNBy2jcfnRLTP9Kt3mrwKHAsOAD2IbU8ERhvyKl0c/QNtEzV/qxFN
ZRAXfIO4hm+zeEJgN5n1BkEmVXG66dCL/FRojwM/w9sdxJCBOe1zEhQ3ycpQEyipR9BjBvAzhgSJ
fGRTgrhwopYYt/yoexUAUYO7YVOkUnsv13x8Qz+EnNebZniWieeF1PflMzvDcokmGCk4MDUkoyx6
E0QryuH5begzpMVWNt6PDt7heoRAjXJgbK8HX3JomvDxyFDOK+9tbOb2cbUddZW5mIcJWgYtizWB
awkeIvbRLJHOgyRaq9og/cNHZy3ee7xm1iuyOr4WzoRabz26rDQkpKFg9RJr6b3ft+Te2NItH+NU
nq2hBDVGB06NLof5ETZ3+urLrkdX6sLXZNCar8YvtxDG3azp+gd05Oxcjqr6yByjGzeQk6qzVhg0
UdCMmPmUqrpnfYLCTodcSjDcBMaraK3xIKGu/2Twhq+WRaciGapJbHUxl8/IU1OMQHaa8MmQiLmt
9BEi9US47YMqO6ntLXYt18xexkhMBDWGuplO93S5j0NpCx5W1oSYebCX/HHp4/pbjSWR1ox7HQt4
LTKxe4r95FZwEt15LA6LU+72CMTnDOiOk/pYYntIwB2rUSQmcR6ZbpfeAsJSZ7Np/LAAwuvi1tSG
6zUrFZLz1Eg/iSCMEY4QJ/WUlRlt5Yq4J2DXV2DFHT3OFGPt79BJeF/82ckd8bEojIak0c52K/Wn
XrnZZ4PkRGMAqHxvO7IXZs/HWNpCXtaoQ+YxN6cS0MAEJQx3kRDqXNp5aXGcCfPiji37hVGixKpw
ndNM9NGKFnomYcbkgfPHtbB6alQ706Qst4zKuBXOynVJpcd1b8xL7SANrcjl8Ep2Dov0E3Ek49T+
YUOPqC0pc6b6OmbiP99H2ADbWxwZXYicgmxN8K6/VDYYnyRQ8ZxnKNfepykJYzjUzZ7RCaKjQ6Hp
PDOyueIJA+iUyxiFYLozYxO9jXQR9cMx4vBpOJ0RHdl8GQje8rkEOIIGU+CzFTrr/Uniwd2gcUR4
1dHCJPFMsZ3KRPHTmRCgfG8MGy1KnhcfPaqa0DZy+6R3Dk/d0Sr9ZZMyDjvWnYbebUCy9Tkvoynh
ptplHVT4Br5pKuKrBgswEavzstUTtwhzGAoBJQO7QHdl0AhIuADgXmnzpf2mXu7YCxOtVflEHWwk
7tg6whhZfkw1PXvIYgFD0RJLd2s06Bojn8iGH4TKwtmYieE8T9zIPMqMspvwzLoWSYkCUPCDBIrC
Ds+sezSkndGF/qSP4mv4/WYNw5quz8xQymduYHtA+LSgGnTLYWbkGuPGqldDcXZSOzvAh5lFl7wj
A/HqFf/Xi6/Qi2uhPnlZAJN7vu31bMkJo/RqnAi8Ngz/RdVg+SEQr/afHC9Jdvi9rQfRsDmd1Ww/
p45JYVlRcembnD7u1TLmGmehBWd8cYb0LpXzeo3EStxNq5P0oT6QycYyBgH9nYM2lhG+rXdW5GsJ
5VG/pOmdq6DPHM2hWreq69vXkqXRc+q7WAuy/qlv0Cf3Xld8GWtHSjW23g/mus7VajRU65kuCQLT
ll7w3Q5e2Q5ne0mgHnt9hDkjl0u9EKyOXJe+jkxeVoLgwBt1b1RLf0RiCMeLUYoBekOBWYIkGCUj
2IvnRhSLE2Hc4AMtq4JzpCCi2UIwmZJG9uf0n4jW28H0u9xaGSL3sLWW+XZVMHIDL+65wkemK+PJ
ApmProdgvT5yfxve/MtRc1VLTZpbgmRkD98tZbj8+wcw/+aOaLDHojnIGznfOl1CyWX6l67NUTaH
1CTIcAiteebGLwqf6xIHu6EHs9Ok2hAgzNI/isu1gtIej6Gt68t2cGDYXzmubxVXw+LN8fYS33Ky
1eA72GVG3qAi7vgh+C45oKZhmYu92ZedH4HwsNFlrIquWAzTWOzbdObr/zwFEkMj1cHD05/QHBUk
LlY98XQb/Ko8wLAauIvN/GnMPHKvJyRzKrViBiMAH/ll6GNRxDQNvxIMVbFO3HSjMFTg1aqx9D0i
TpT0CBbYl1ChME8rjuDK6CNG9HU6VkSnWqwA+y0z/cD7XRBKHj76UzWsBUQ3ZZnVLQI1H5qyQpIY
YFAVxTaBTuPv/dQZ+p0B/bukG8z83Ur4t46KkvvioOdlASUo6yQ4Z+bjG1I76c91hJrffs95ytbN
ECA6xsEBXD5QSG2AUa+EMKT0VEHmZHySi96W9bklYjLfq5Lfvem1oiYYVmv6F64hh3FmM9tJNJez
Yh4V98hQTHJMrEBYfvIwyD6mmGE7dWyzOsMe4Ugdo3NW4OjohAC8JW2iSTfrypxklxqEGywblIFi
eLLHFpUuZRHLItU5SKVw/XPl5O5YPv/5DHvG73JbyqRQ+7EuCDDq+OomoFf1P1lTjuaO+Q9LYd2U
8lZkdql4qngDpIFU11GxqBlzEHhcm/0V8TAopjGQ39EvxO7OmTMdW8JUVZ8m2VD4xlJSvAOxLgxa
7WnQH5O6t7qHGXlOfKSr5/Kz+pntC6qo4lmaPpd8xtSFxGO3iA+cXZO4QWgRl/SIKYgMRoqlDKmu
WeL5aq79vZwN8xdVvvdadHGUexoiqgyLzUXOu8Tu9Zhpu3jyk+ckEzNHSHk9ThYWD5O2hzHExl+q
5D4hsLjDbTYgVxp+RO+/4d/jiWjbHNbbQZ9fflv3/ikG1GNT8b9/uXzPZ9MuPQHsw7/+y9/901X2
2WNp+xn+26/afTcXDJP8xy/6u58s//X3f06+mwu96e/+gUQJEkju1He/3H9LVf55FX/7yv/pf/wb
D+pxaeFBfTaqHi4/LUED+ndQqAsH87/mSD2UzfhdZ1CVvn+/psMXiKjLt/zhSBnOX7YHUxiDgeni
57yEzE2/OVKG+Rf5nJdgUdMivcC8+Ev/nSPl/MX2hXg05DSuT54iXk35hyNl2X8BqbUMMLGOieUZ
S/TvD4A//W+WYt41PpD/+Of/12JsQPX8e9unLkzsEbpwYb8SsOBa/2DHvPSaI09sWMetXj1TE3of
ptdrGKdwCSNLTjRA5UsyLl5EUkbehqVhVk1gr5Y5bZKsnj6pgeDw2bA09+TgCCMya1dc6wjhueoJ
0vyUSZ1eMqlX7ZrguXHZ66ytGM60KOR28A0vs38jw7pA/A3DQpJijzJHL6uEubNaX4odD6vsCcPL
RVbAzhSbNs4SE/lfG7+LNqenGrEb4M5cLZd43pWZSojqb6biZ0/OvImGBVF7aSLvKeYKonlh4hlT
yaUxkrYpjT1LoYvxCpXdtV7nwgkNu+vo3r21PJqN3Z+KxKy437rJ/4VC11mhyObsh8am9NfDXMwJ
5g5PX756Q2L16WNpvOdNk13lnCjnrmQf71Js0ZiMqofSBDs7oUlJ6e16w9DcqF1Uop1MDSLhzlWX
s05vbSmiua+H1zzhCMM/5IzJvgOzdAEO5fOrWK3uHvw78wsGvzoKNdDVr7EiVzeSnt+/VoltoZ1N
7Gci2KdfRed3N7GTjVDysPlX+CrMlDF+0xDuAUD+2iT7JhsVkzEUeKiz9yR+IPHyASYMjMxJDzo1
ZIKYmkloIJZQHw9B12royF8rCjarPMWtwKCWhCmrbl5F3eFEsLKDzPss8q1wyQThoPM7A6U7vI0X
dgC9yQtno4NYc6WjQYztJ91GoLIbREWgtll9sBN/wsaAXbZSQYvXlVAl+iNWkPawc6r1ZlbqUY/9
YwpLopTfeTvddslz6RAxirAoT/TXTNXnasyoQb0bxXKRNGxSzeODMTKDZA2NS0W+dujDmPBcd9Oy
46F/x+2HH8qDgUWYVFcxBBZNNLlH6k1WUSyXZkdsGcezM4jT3VC0Z5qOfidMSnS3Og8McJfMfcDN
csgZvpLbMYhHJJnmA9PG5jPX5cG8uDFp25E4uiWis8Y0HmOUE2FtGRHtqvtQ2FnLZH9AsMKWz7ai
0Vi0V8fCDYal8kcUwKNQ8Nqe154YdufBOMnpUS4eNvFiq2J1BGLfX7uo5iy2Ucl40Race5GFHtYM
TuptZq4h+8oX33jXwUmx02c9ZFD1T/qLY4Cij5cXQkIjiqa9hfZAxLcLTKcVHK/JMC7KxPDABi+4
JJP4ersBIM6l/Yt29y5eh4dLIKwGBrZNei4WM9SqOZxyRrb21kN0p7vJjfSZnNlWiPBxWwzdNvOc
kwcWf55YfWn5KWEeSQzutsvtsydzlp9wEPV6j+oMEhmvxWr7fTM0D0p7SstPoRBCAX5IlleA0FS2
3aeb4wDNThk0EG7ZgICMzEg+U6qiNkkpegeCWMCbvqWswZwkBhD0MPnGY3cxMKWW/6Fp/jtX3WlE
qSnoC8FVCVQtxd3kWwqDaffoduUY6NMsqGwADHntHWgRgq5pdDpnopWvX51hOI/o+bzF8RkJ5dtq
aMVhcFpsmOvO0gbkrGMXjvxlDtHXKUsslYuAde+3rRYWFJYS4qKintDuLV3QJMVtZnloMcozkTv7
yzXNKiLexQymQ67SamtkdnGayfy8n/k1MJ3fXI3ZuZePV6B5r00YHsKxd81okgUjtB0wp4O9eg/V
ClhKIlH2kbuvN+TAHH2wXU0JnsXiSh5lea2X2YeP9p44EDZpRXZJg8fcchFgLP62c51jMfbOdqWU
1uWrORq/umreu3WVP9SEDFmLH1qVeccW7EaviCHXz0nh7dqxfJwZnLvUXTazSnekPuv6BzdncKJN
B8sbYAveagsmjyy5n5zx3HcF5sH3cawZ5knVYxPF0qT9EAb4tJg9sqSjD1pz7N0nsuBDjCZonhhK
YQuZ6EuzdppPyXrG60Xly3PZyLObNe/Oa66fKVX3lsWNOcnt0t2lLRpzh5kJkxy/vC7hoZr9mWgM
l8SlCoVojamdgPjQzQGEoCKJGlfHErxMZNUgQevFNmeHFposEUjDRpC75ujCRPwjZ/uQe8UeGXZ8
qmu/f69spwj10du7bXfDMY01ScPYSvzH0+8RE74sFMWrnRRRU1zmLtMOwPRuHdrzUFo7m5qSc3Yd
brLBPsv4sy/1s4GAn4Z6O4yX6ApOgBxMFErjLBW7tVAfxDidCdO4NRhjC3PdWhN2whY/h/3BSgPo
940733gaNjR5q1eCWvpkeeMGM2lotBS4TYUvwNGs9N0EJILkCQNwoAp5U8QAaliiAE6b3rNWnvtF
+0By8VNlBiKygtGDdaGnIXkcsi0bRp62DEHd6sA6LoLw/Mg8S7x4JNsHAm1gDdq6aG8qdXn8Nmb1
pHr7zVt7MEHOZ8e+GjXLBxKR7cRy/4ORd3a0LSCUwmDH4XmRXHDWlUzcEBC90jJPocz022Vltb6s
t75xqJSPwQlh2dQAIgBRwQm2wIhDYsRTMHvPnP5dxBafsrxZPUHbOe87HuaG0azh4FjYu5Jz4oPr
SSZ/n7h6hIg8sPXsFV0EH1JBpEZn3GkIhrXlWdcHqWGQ9W0mi0jP9c7OI0K07d4POEvnfY3ufCfR
kY5ruV/MVxkn3qlf54PDAmh2+x+bE67AfR7OGA8G0Gj2wjLtcqwWlI7ejdG/WGQ38WB6WmdxSmDn
rd7i3w3xrZe4L3NeHDrfhwZO0zh/eEYmN1Yzn9g8RbmNXQwuNqvjY+4nj7ANcrwNYDlANipryAJG
CriN6ynqc/3F983PCt/3qC/7vpfXasCcpXH7NMBqF1Qfq2lvTV99JfRAgW1nVyx2jqgcbvPWdgHw
FRINtfHoJGgVnZSF0JTh162YtXnSPifmJerwJDN7x+MjYKwJlIW/D/TSUPg7ZYz6bdJz7JsssbDl
5l8NaWOc3U6YIDK38orn7vxeoWUvGY9ZC8yHZMsCm6zHX2bOZN8D9p6Izegv99A+A3P5ZTJqy9YZ
td54l8k8Iq4OTtybjTxwxhCUz9l1B1Z9TM/lwHGAzUL39o5tfCkn2Qse8sVonNETHCU59BlJRC7a
BE94uFTNLQixrV0ZERv4DRynW81YQnfMGGqkCF4dzmbEdWxN8uxtbV/gquPs7jNiYdAcuEgUJgfZ
/HKRBoDhJ56Ix0RzPVXK9YLRGgQfG8OPNEG8C99yn4nukAsdKx9/6HLKPPe17+yHCbXSi91yJqf5
nsoEE42BqwrGp6OhU1kQ0n8q1i7o1cdtm3yNwgrXhUqXYlIvL1anNJjNZQt6HEdME9UxCfSOwyU6
cN7p6xO9UbSaiUWCzd1EKX6XwWUio4lWY21xcrVYgobOvGoL8Tx236wNdktzM+qnCvgHvDQkReT1
5ta2bD+8mWy+9OyO73MTLb4XxugOeDt2FXr7+ju2x0NR3cg2PdpDc5KEZ70alMF3cE3WbzW0hBgM
UWPnqJJXxBpJkyDOoY0oLoKWekTlLctXqEdUupgWchZgnRieswk1DsETgQ+ulAknVotFJ4sPYx0i
P/OhrqAQUrmxPJvcIagQ3qddne6a3H535Q7cKW7doMaM4k/ul2RisWj6I+MtFlote1jw9hzKJcN0
JN2IdGiM2H5+ZAAtZmF+DWqc7uqq4JDlPImtLcKbo+V+o7/81fVHc6HyZtBRjafcS68WUjDRfNp3
NWY7fT1lmviuWM3IBgdjn9K/UOXUwP6ljsmEwRA6uXV/yW919S5imh1dShnhpBsJLfQiXJ66/JFE
rW1pV4d0/pjKeV/mJjykfue2/k6C7h/770SvI3gjcNc+43SCbDJtE9Lc2BJcbLgB0ZmnxC23To8t
gOwiY7yX7r6q7nmthMxpeVCl9vPFXKZK9074VSgU6kFRX+UV/l6PJWlSbNfx50LqHMXy2EsH45oO
gWeyr61K7WyT3nLqb42c3QSmQ3Q0eUQyIGlQAG/Jnng3lLbp9MkMbSIqBPtrNP49w5XF19jdxtqD
Ccy7dclUmu1fDORRf+XufmaIfSicZAgZU9/4rqKSARVm5Fig7ktvDC+MKvZG6C5RP+p22b+jaENS
5N2SZRRUxREgMcYc3UVy6JpMpKqkPtZlH3pJfWW2TH9T/IHIHLZ8IYxS3BhLxSEMkQRXdFro13Hy
vNQ8G7FumiXI3i6/SgCCmHMV4WKTu/ECpMuEy5xITb9Sj0e1qPs9oriwogFO9PcCTuk+N0s96gVe
DU1RzsCeEdzAFa3F0iOhnAz6ljQbj6Wg16NxOYueW2vIsn1mK7n3bWRZvV0+VCh9u8jRuC/xhVpY
IQz0uX25NS5Hgu4vX27BtrZp8YMb0zqchAt1s2Tl9K35Xh9lBqqJovvsZLwzBQwxmrKdP5lp5Hjp
EnZdcspJ/2ObqCExvkjVVq+bzxCkI7eHfDGqreHgulKzebJXUMqK5Zj0rpTVv9TLsq8KvFkeG5u1
Y5kHtDAQvnxno7xzO6GFDDxFNOV4EFk3TaCIZbUe8gQtSGfmzgZQ7WX1De8OaVZY985u8c5DbKH2
hDgnKD0Jk3EOWXvXyp2CORRd3Hl+c3AW9bNmh8vnd0H/4qvDqZZRmIg+X9YNpczM/sCPZTCUnnzL
OvbdjBDjAZyMFQvgSxNrDxKL+njrGzasDGJGlBcKfAQIPWfosYFafb5pmRoG14WxWDdExdAqlWKo
eA9qowp9K1tJe7N0lNE8yWYm6g43s2bqoA8SLxEB2CP/FaMY6MzEnmPMXo1jZKBouvZmrGbC1RrA
qGcs85wxAzcv62Pg+hpinYtuiVwABfRHYQoRahC/cgOZ7EEOJru2UZpWCjCyoe8xzdy4ox6ixV3W
ka6y8Nf0FQwYPw91GYhuh1juPwk7/9S08n82irxpv+uHof/+Hq7e2/8P5pHM6QxQdf/1RPK66Yf0
f129f35/Nf8wmPzb9/4ZTQrzLx25MuoyzyV8zncI1/gzmhT6X5ZtOgbcZlP4Nqy2/xhNCqaWNPWU
J4z2mR5C4/v30aT+l8e/dH9PE4HT/FOTSdf/T9i/C3bPoyhgeiocRD0MLj/f7zPUhP/3fxv/hx6k
E+mA2F9zG1ogfUmN879xdybLcSNp1n2Vtt4jDXDA4cCiNzFzCJLBWdzASErEPDrmp/8PlFXVEit/
qXPZbWmVZamBEYHA4P7de8+lvfYbjJ+IfX1CpGFZCeEN914sXT0jXJ8hsLmvs2FMTAybr/iHGAZ6
3Y1Vt9wJ1FShFmHUmZaUX+d/sUOD6U1qQciwTtYEEFLWeHnUcyUr51qGOLfJANIVRD4jltBIR30F
CNa22T1WmQ4IbvvxXduq8nqOzs30DHtRToJVprjiE8C7M0zypZzamdLbsm4QhsUm9fJ9SSaIPB4N
JITyrLGkkBYNABNJ7B9JuSw8pH5po6Uxuy0eMBQ91vl8bNP0aA1RuJ8nF9aBsUtYZcIRmij7LmyS
W5qlP179a4kedVThtDeL9CyHy4kYcQa666ENSedoIrVx7LzbLQcvaMhUhXmYXOP5+eb7zIdyttV9
0KwNa9lG1h1pn/JrFFtfa884VJIezITwqKKJFyYfA5J6ZvsaQuAZCufOthijdDxep7wxiCoOT01t
Mz6e7+u0+sassb/ErXeflurLnKtzmY8hSXzxtRjJpFrYdsbJOBUx7Wd+pW962TlnFfUYdA2XmB2l
c2d4iU8PLCuBbIZJ2rwhrx4mL/hGEM7cULUysjGtj3NIDDXLo3ubvDUbS03/YreEDQlBS8qjvoJi
ZZs6JODkBEi35jYT/AKt40yu4nq8i+FerDNf3zOIf22ZClIetRvp5FthqySeZrUEhpKYoB41zisJ
kndlxM2VJrhAKcfsbPqp7fdx3ltb8F7VRlehuxbUlEVN5m6jJN3aJeAzr2apUCnE9tjMLKYRBsh5
zMIr1ydqIkwDV1/Byt+slwDdEL1MxJNYlC4xw0HdSANNDsbUheEZ3haG2CrkA28twZaEwX/L2Z87
m7zECV5WmGQI8QwLUx6vyiGIPYLo83XnGQ5+3H4/1RD3wy44DEnItmtU6yR2IUbnzJ26ikCXKN9K
KJgbpyWohmeZ3UW+CH+iD9wvgieZigwetsoPeXxRgNLtg/EUleqUaP3Eih8SB5ApW3cXWL/3nOLU
Pddi7ajk3nVYvWJsqd9I2VIfDwEYYonhfDHodec/HYrgjDsrsRHrCbqzMPXTlppXwTdgGPmNLK/R
976UrEQCvzr3il0yP3WpWLD07B3yMyvpqJ01VHQlo/lE5wqgAvAw10lzwPNbrP1uPpsgI5l+k68a
mnINhtlsSkh9KU3tuu2/sINfZGuEARot4vgLiTRuTiEGJr6UZg2BENuAtDf4/WoSSuN0cLnlHIiR
DDd2LhX19FW4yXWd7RmFgdTA6eJjK4uiQzFi6TUb9eHM9tEXZXgFcJZxI1pgVEl/HdB/mYYAuujj
hHXSwPsJdyNXQkC3bCjsA6USxZbgpHXbzTUkssQgSlg66aVGhmatxuXljywMQG2UTo/Fbuje64w+
JMdId1Ujl5w3G1qUpxV8bxqSRPU+icjeeJ0mC2p+65sYO190E/E2DulUElwcX4HnFNsYSFQoepPU
i9g4lnHBqh/jHZNgH+JZ2XDJhIzlbFaQlEq/4PZg3i1INDI7bg91RSORWJaiSYa/2NHDk5fMl8lA
FLqbTdZvC+MwqJ/tkZzAbNBonky3fTrxtaYGndhYlPhV6GclWpI7siYiQb3OUnBnGZKPrAfafNX8
QoLmvLXVy5TnF6NJO1pDXAfzej5sURq/WLHayHa8JKTCetAZ36lZXKUOVEcI+p4zH40oyjcyq2hA
LOUBKyk+GGAVNj1wawy5qA894tC8rlyw3NAuo6qWR+XuUb2ex0jZgP1nxkMkYE396tXevq37+xEu
vjeNT0bp91uzHr9MRDkWL5OHZF7GQD7nyPCPoRq6q8yB3mF4GB7jBOGhL0jf1ewEZFEU72WPPBQM
PfaGnOnaTG6ewfxJafbrtIGzWb2W2vlq9XZ7EdSF2JRKLEXScBDCxyGcEhAC6fgSd72/aUp33/Co
i6Oe556GL4NwuPYIQeOdWApPTNM7JWP4umSLe7M9xG4r1pSnnamhNvYw6YfnJOPZWRqhvy0cnoau
W187pC3K8S2TLf3c5BqVP1LXrb4UBbEqbPHuzpu3LdYujEcaXJYZX8VWdWMZ+iIu3Y+wgo9kuj3N
vr5zzpY8YKrvx5s0gcSgqv4dSAojgAr3hGFGD6EiUYud4H3S1HX7cnLu0MfqU+jwUCWJzsoA6H14
htjgbOygMh6yNgY0UNBIV1aVJAmr4m2znHAYzKpHiy3NUQdpdyNNxFHQWPUVm9TmdgRudoVtX56V
vTZP4eBFLOPb7LJ1p+KmBjgVXURGqPc+LpPnCJAo+kI3O5eW1lgLoyl6qgQQKL+uSDLPs/3m6yC4
zHiasKpIDZTCkZOW/KdFmx8HrOieWL2Xr01tOOeItMG2ttzunFiPufXNOQPjPetNWJiUSZgMmA9a
JNltChqcsa0Rn2c95gpRQBbJGnnAKlftsKHij7fhE32g9Plrs4NcQYgP6jm11sC+tDxndKivW7Su
i9meXg0/aL8Sm1kcmXl973cUNHO/4O47NhBEp2FTF8lwMsOZpkczZ3I0DgEbLM+xqHdpFWjb2iT2
L3RxNIeourDTRm8dWZvXfIToPMwNZ+nCEOqrxN1yxEVFnAv6pOxepTeujRFo08rEobCty+ia8FqH
x9qT6bapqeplY98wZBp94xxn67waOyH31hyxV0xcZ7hCx8b1nrIDA3JGzWwIuZzpGhsXzI0eviAR
lVv2O+5zbIti26cJUcysoI9yaoe3ASfiirVjiYl+kvxIQXVsSfX6zsowBxFt8BKKO0xWDXHH4q4d
UvmFHiJAGdwj0Wpjg2AGtqIL/o67LsorknkXgYflNti4PNHYpPb0hO+7Nn/PpiUi4W6IUtE50lBB
LLKzou1bXJ7jFa2DG+kNL0meXZBi4LGdDWcC/OB11+VMIlrGbV1YcYuiW4Lj20LBMPewksSmbczL
3GXHHEkb6ZK1A0DD7+KaGtvyROqzuwAeu8UNm1xYGvGTWAi3sIxKAZeraN2NKnuYgv5RU/y5tlO8
fujZkJLy6GBT9LnDq3pRhhaZ1UqU1/TC0B3hEZp0HloGUWrt9PVpHIZt2rsnP7oYBBcg05eCibCz
0kVhXjk6cle5TzbBw0OIkms2R6vE2yWHYEOhfcWhxAikbaMEGGUyXLLWjpjOOuTCyiTcDTppj+35
dgjBOwzg3MCbmeekLR/nuWVADbDRLMeNVZuPgVtBMlQ8ATD8uwUBADkcRmiRq74r/dNIEdTWFcHe
Sc2tJ6NHm6zJJS3m9qqKLFhSkE/AGoE2IqmbuJS5d608CO+jdqV/TaV3eDYCTsKMnSWvRkGSYCx4
fsR4EZpx2jRu+x7Cjj3v/PsxDS/LwYCT5uqtP+rh0CKzU0O5M6qIYGruM7m34Xrpp9EvonXMKjHT
aGm+fyNG2q5MNjkUHF0H3nCuWjWgVQbxN3+AcBn4ybFul8dO+2hFtXFJCJNUeUxf0BCg3IZHqR9s
zTXgx/3RRKSY4GTYc0cIt2TDLrL0jjRdhNvrfKrZe6iyYADqnwNv5clp4oDrv2UdzAck7Ze0qal0
YPhoZURdjBxF2eOUws9HlL+JUvycPXRrWZw7PatynmpG6K7qAlNTBbgj1g3N9iE/wgBDOjbQd4rC
vdKAJX1nvqbYFDmj4G36LWY5Jyb6nNjoSnVS/Qlk/1vjhP99gwK8Pv//MQGaz2vx9UfbEuXj/7Qt
CecPnJUmDQQmpW+L0+ifswGL3xEsiX1h8bsUWv73bEA6f3D/IjNtKuCx/B5b9n/OBvw/TIYFHkEe
0/HQNay/Z1v6ZFqyFHUPOKwdaCaOK9xPpiVI0FZjhj13RhqY5q2NTtuSrPahjnX4L41VqjR2SYz+
dAsFs7ttYiHHvehE8zex+SZvhepJ05YOISAATp9bAhxSNNrG5Ym2iUZC1H7bNbR9MWD7TSnAJ0D/
v73Sp1IAUBNi6rAHoyvkctuEfozg00AuwqT6uxKIT51/31/LEr7tWc7iUHOX9/LD8IWS0inVOVbH
kLHRfsYIsGZbWm3oWM22RdTztMdYA/eJNVcwIxETPw++/HA6/sOs9qM57a8+74/v4dORnZ1OJ665
uH1VFF/bdu2Dve/6W2XT8/Xrl/rUt/Dnx3Vc6WKhZORkfTqfgPDn3P04nzwUrctS2TxHXDA/AheO
z8oa4tig979+zU/zre+vSY8kDkBvaYX1Pn08iZLvyIiPl/AtMpetiYMLgzurLrVxZQBtXFE8PB9+
/arir75ZDzui6TBU4018GqtBzZ7ot4qtdS4WzLnVdZdh1NFNrfvBDXalPQY2xiG2giwsmuWhEmTm
WTM1Xv8yzWbuHmSIzxE6KM+/TVkU5OFn2mfudDsbN4VrhtU1oeqUXoSc4cat7WADXv/6Q/zVmeFb
Qnm2w4Lx+23rp7MzpfbV82zETycVE2WM9FQl4GtwqoxB+vzrF/MU5s3qh5aZ5ZtyHKyT9HhzxHz1
6ZuasEaNheehw89UMK38To105AU42BzLUYTJGf4HG+IcxlK5gDdB4Q0ClMsYMUQ0DlxMVzQZDOtq
1BF9hRGDNctwoDYPPJ3BYYJ3aQ89c9diQ9aJPEsyk36aooaGao57+dCPaswfiFPRyeazEIE4LtvC
W6kQts8hILT4IarCxYVpecVNAZyfsizQNQVLQFTWzWR7DARUhQn7YDDcQ/hN6r7amB127ZvFXz0c
qtobQOqTm2WqUaTzS8G8ItvliSPksfG6BnRKGxp3jeydNxaXUUX/XjETUE2D2F3b9TBQSVHhOfFn
w3u30AELDGpWY7Dsr71ba/To2mMKVxPN1rgF+B9bQRe2b7cVApAtEQ4rfW7N2r/p7Dxg0tM41QOm
VVMdh74vTzKtJXVKZVeyvslm9eC3VTjSwJWJa9Xo+guHCRHZG0T3lbYgNeFNCONmk0M/Csj1hPLb
4ESMVwerD2A0AZd8d51JPcV55z7j0AUSUVaJew4xYX5n3zRPq8wq7WeZggFvkiH8BoZ0OPVlg5A6
10H6klL94G2aAjf+inLw9tSmo2A+WFbykfAS48S+dKe7pCmge1Swxe4YT4chIfGyv/PSihIRUFoF
RgRBWJUtDPnHJfHLErcE8CeyHFbRYFJrh5KlW2oZG4UNgpFGCM+y79W7C+gqwbpjxB9t4li0hjDT
uXTIhYASy1K/R6WHxcQ8WwvK3eKB4TSn/y3PTJWxokUuZGNO5mJ+HIPQ7PfEaB33PGJ8xD7b6wVO
3DmHCLB3bS95gO3M0p0UIYgLtnhpT2ZFNQ9aUJoLWMZ3KtxSviMR43K33KleIzo5XkSGL4jxkZAC
KusIqT1xdCyuhiKf6amCqk3ypsEZuW3yejzReVYIvFQR/tCKmxkuj8CmByIfy+zdxg08bnHJLHYt
FE8uSVj0L7BDuxrKq0G6oe0h1R1wiC2VoAwY2d21qn2weZIhvtsTJKiZPRSJhHhGVmSho1+zOgit
y9ph8zFUacGQbE6GbN37Ytngkx44iAgr0qpxQ3c4puQL3Q1zMjEwyuzmcefhU3A3tR1wKrQ4HhZI
qa/84kIOUiYPZa1Q71qj73AMuHPt76eUNsFjoKbBOIqmm6YnMO0MggpGR/BRinYcvwU6SsazcIj4
h83/gPI4CTVmb4KLzMFHkOmrEsx096iB2fbXglBudG02gxxR+ruSaM8EwjSmGcc8Qaazn6TZBt5q
dqeyIWSAnc9sOTsxR1KAi8zJ9IHyV8ag7RWngP9kVlPlniX1oPyFckFuVFgYg8/GsUHjNVTCGewG
ALJsFTl3hQXUatWpArVZVY190wuNVwztmv1lG0/QiEsaoroDheBywslKUF5y0wSL/yQNO7pRMIzf
LNnN2JhzusPheRRBUL+ULnCRdl0OXVoABxA9Q4mVsBqZXwR2UCuMTrHbq3VP0KXACN4AALNAtCEv
Xeep0U1y45s6CzMWTuzprbPAINa5icPYvc862fWknwB2bjWErWUU4orhKLo0z/eDU3ESMkAAERMk
YeetSYK29zWZ5+iQJ9ZYMR+FIkm2mJ+8ctSYPk3ShL1nTQAE1kZL7muHvTLclwGOzKOjcbgciMBr
7KpYSokFJ4X7SCi3v3f7wr9E1oiOPIaQV8fUosxjlk4Ixa+Db5a60cYNmZSOJlW10dxXDzSxg1yK
RtBGYd2TbpmZBxGIzovXIMoCPLT4WKghmG51VOmHqJvKS5xN7QZnc/8YGBNBpjAMNoFinSwI4A7G
eMyierxKkuy1pAkZd3ngwhkZqnnDOG2mXQRKiI58eKFigIiw2Pmj1mCnGTZ5dq+pnGDD2lnmxRTq
LS1ldB4wcZmH5AtYnBBKQOaZgJjYIZd5F4MYRIlOO6LXswpPfeWIGFuld5mikh/NZjFR0tQZ+8zO
mo6uZrJTtED47lZkQ/PgmaDVSasM0IaT/lX2yZI2a3qeuE6Picn0aOZzol7vYsAWRGOqQ6Dqp3qO
oII61ei96lx7O0W94YGQSHeWNkH2xYcgdBiYlu9JaTHnGqW398OM+4eycENVzIgLv3xK0yA7NGWE
NbDmZi9g/6VeAJZcyTE5AgRmRgFV7SLVlQ2TygpeHDrm9nk5QFHCzhK8Wf5wVthGcEgL8e5hg0rB
12CVTXF2fCdsKUAce6D/CO1lMlBzFJRPwTi4T4Geq3ub+9ua1aR3MqbZ3uZ9iV1ddR/J4kgwmKto
Xb+Tjm+YdmSnko5KPyyTvSGSJ2Wpm8FPyOdSUbtKl2OVZhijKB3BNtpgyFkHJvxnKyv6syBqcIpL
HGyofiIDBEa5fcU8qq53Q4KHJ6FY+3xKcWMWMaJfbCzselYB+cpE4n0OYrttNjS5TPQkC/sq8QqQ
zPU0Y6USQ7oYyfBx92n94mA4uFsS4/gDzLaWmyYgsLlVYQVIfHJ3TM6DM9as97ZU1tWA+AK2rC6u
Pdc6b2L/kFdiidmVb9EgrhI/OKcGzMDAYOkzry3n8zJU17FTDog++jISFTlvhf9cFssNBIEVZB8L
3cuqL6IP1oTem5rJpeb+HKwj12eqatAUmczuEuDvIMTh0MWuQfgK3j/S0EShEzn7XlxGU09+P3OC
rZOnZyPOnjs52Nddor6ZHX+nBQF++O7YL82PoXB3LMfa6wqm4bqnRr0XNLQAiH8PvATJB+/LqrGd
62gI++dRahqV5ugELo01ZZ0AURUiNjaN7fVMmOdsZ2vV7PJCbTrPQf3WdO64o1wV3bxmNyMYnbVb
lnvBWSxpFMMh2pPwmU4lBc+7SOUvoe69O7uA30ZEk6F6R687BWp+4B0DUF+tql4dv2eXYug7g3rc
1oc1EkbPrR3cT12JfbxuLgB+iE0Vha95wgOMgQMIzzq4oilo68ZVvS10HV2QCuIewrIGo+i7rim0
qocSayRRzz1cqgVllhHG88ZknU3QkIgE8YfBmtGTkSToilPJqLacFE7EafrAlk7LdzFtdJdjEW/e
qhybNOjbYqNdOq8r7MzI5i+OGXXbaIEcGX7LIGzihjqVR4cVL81XcchUbQ6HB3L5sbttJ6PZF43d
jxvTpdZiKGtqv/OxWQTv0GfYLv02xfjL4vA5lCHT0MiJpjfR4W5cje0UnjjWiQdCp+Hm1hEyjd0g
vJvisXiKBiaLKyVjNI4+D6EHCDvCJ9tjyvymWiqOFwxPXK8tTjX6w2KX2oeA0HKx4lnJoS+yQW5Y
gLjFmYXLwFuB5567Z79Wc7w3Y1n7Z9Ws2ivANvgGrcApb1Jm/gHcRjCKuamjc8Ejlq1c4DLlaxox
nplp5pMoUFFKwW+Hn6HQRarwJUX2W2i5GXABfJ+Uydh288FhzBTPgMKECDv5X5vJszCJBR3wurRW
CMpz6AzRTg+teiEFicStC4bnZ5XwrSvNMIfDaJjBfWLmfYiVTolbb4oZ7iIcAoJsJ9wNDc6UV2sA
YHQXMGwCZKjl0rhsuRhl+ZRJsK0aUS9BZLMdNtBgWdoKOZeYHUnV6Q10APORve1dlWOBWvtMaVAR
BjpCVqKIEgyrtLly2AFIWauqN6KPKrDofO+gGY2bShtVuw9LkMhIOEZ8ZlFb8xKCMqBlIBCPrS9b
3P2dgdpNEUKDmQHJglRFU0D28lOFOgii6DLO7BaQpeixoQxRAe8SVCpQMml1+SOacfxI7z0nqiUK
dW95I08vagKwQkduSLP8HATNi650wrGaoLHFgdFBIZ1UcRNNte9s0fAjHglhinlGqTZ7UUgSEIAL
qzpYIpu6M3Li9beAOviXfCj6k++aw4tXOvVZ1lWTzbld1DZMO18+tU3AMi8DmrNPtVViqqZ0blxX
AzOxlUh8F6zY3FlvABT9JyfwuQ1lUIK43aYk6Dc2yPQHXRnuknKLsA1mdjbcOqouv6Z9nnNbCuuA
4O9YT5ddyaofUnXTsx/p0IK2JCacAtyfVX5rvMl5QUiS9+C0F+C3cHBgxz18jFVK0q3bwPVEFI9G
SiK5FIvhKwAZKtPnQiNLtQiHt06m2lMYICida17kNhtYE6yY/BgIkLJNeUoObkYvpWZ+Hdve/Bbk
sjxNgIBJm8kwewxKUb/3GQDM1HYsEJGGxLnsdmFNQYAAqNW6oFjBo/l+spHGgMwSdnpOFnbMiN1v
nmGH+oA6XyiPwNKIkSF+N7SpXB60Qe7QuyThgdJXEn8U8WifOprkeba0CLkbVgbzszeX0LgGChbY
QLf9VOy1qLKHkVW7Wtqti69Gt/SK6LCpb/tsZANqQuatIHvpOtxC3ze/1kGFy5cWuYFmERFiGBni
Eh/eONGtTthngM40y2m6BHxvDJsKIPoXVEOcQtZsVOWathu0vN4bdbobU2NEkUgxMq6IbLBrgiFg
pFt4YWOz+BvtHVtbHhcRrhIFXiiTtwQoEnwtLOHB2SuHH4v9n61Yi5BCfszO20PkmhT1GKKpzvqu
n8Id4FgLaa11yWXIKbR2aZS0425226TdpzRHTUdi32208l2RPKKnI4EoKsBPinUpRkxJDGUr50Fj
/a49rD4kRkAd+82y9TGadP7mYUxB5SuDgkV83xu35M9Gb2UCp8HgGCxZOlk1w4NrwABaK+DNBivo
oj5ZSIhECQcmpgePWUW+hxCbnZp29An9g9wOtk0a9RgrI8GIuE9b2j0UtLUau/aqZj/W7+bcH8P1
ULneUxBLajFUyRNqF2aB6HZQqVLyx/8a9f/PZqtswlkfsaN2lCM/TQELk/L2MWeWjLqjCC8GDakb
19wbRTH8plf2L2ar0sTBYdqLmdCTn8bW8K8xry4vNTbTvKNZM93YSWdvrNYdDrQehr+ZXf/FcHD5
UBQGU0XtutgQfxpdq06DRlxmuUKRJjZxhF1wCnBRGpiL/+ZR9GyTOZJt2T7gE9q5fn4p2x4UvJyM
lwo9WtkQsneFZIFoz5a8+PVLLQnyn4eQPq/lMy+QjIuXqfzPr+WWjgvefmF9FKN5O8sqOcsZ0xHg
oo5ny8FPDi2j3WTLKKO8qkYj3HW9MChWZUmj0eGt3a/f0b99r7wh3xNC+gxgcYt+OoWowtJpmgJb
J4n4pY+Tjg0U7i8qbmIoq7P5mzbsv3g5CD/M54VgqmpZn451GtaN243UpKCxplihJ4t6hzQ+uJ79
4VFs/JuvdjmcP818fRs9AGqpLxxl0Zny8+F2RBGK2JTxBkk70K81nE3vEb9+uXUwmk4voi9s9DU3
y7czPSN/Sh9/S278v+leFiYn9r/uVAvX4R/chAUH8V//eQPRoS3/4xbS1I/K5Pe/9adr2XDlH4Lz
QFoujFD+b1Hc/rQtG676w3cWGcdWwmQouFxE/0AqWN4f/FHEFoZsCHUUUP9Lm7TUH56HZOHT9W2i
Jbrq72iT38+M/z5zJBqSxx3V5a7goXfy+Pr5zCninkVaovNtGRCcAgY+bOhdUUjnipV1B3hwU3um
OmeMd+eZ3V0MumZb2Ul0nmXz4jlz44MiT7yKWg+aY2J4l24WvTGuI8gd1T5T0frCokKLDVzvX4fC
Ms9rfCnbH477XzwhfpanpPSkSxTS5RLnCrAQWn7+GEPFKDmgoXmbcerjQOnoQQriG8legb5Ytphd
wgP516+5XMM/HjpPoh+zWidWj8bsLkSMH3UdDJ+QvqYi3BJ04CnhZx9CFS++mf/umbRcvb96oU/P
pI5ZX+zR2bp1nOylwY229nL//tcf5q9eg09jKoL3zIydT3eQtqPmg3VcuDUq/BkNmfyN0TbVb74m
azmdPn0U7m5gn9DXl6fdp4/iRpWJAzln409lPG1O2UWZ+8siYu93zXPfdA+NtrYqbS0ssdZpMdL8
+nP+fGNeThRur9JHrkL5t5W5CI4/SMUu1kO/Spg80OVOwnFIjzMGWKZJLXfoYfB/o/1ZPwuY/3g9
cs1kGXjKC/XpA8dyxnPJTHgTdeyWyxrcVo4WokMQd3CqrwseTDhenRMb44/ere9+/XGR9v/9iDP1
4THMJW6Z6nMwAdwG8x+IttsYp3El66vMoHvPcZOPsKvmU+rKUww4d5/3lb1qVPbm2AlpteyyEkut
G7uXTYrTf1WCr9zZ0ezcdI53Re76lMOM8AwXBkb6YWrnCjBquimnzGZ8i3O0pE1gRcAsOM/hH9yk
ZHEwbltfe8yCsDT5F77q04wTC8pFfAcF7iUN3HtMd6eykSfGpJA6VfiQ2MgarkzeVAUDtwZkuFle
bWgDyhF5G56P9yZk7zmUJe6m0To5XfgWIJujfZpfvAk5pV9+S6ZC3pnB2CIjQRzNIq85uHoU8Ph4
qUwX1dqZREq82ZxPS//rJtb86KrPL+NEYAsHevf9k4nEOU59PV04eOdgy7OBKIxhPDdVnR7jVD+j
+PKpIKrOR1o91sM4ALwuW4Hh2r2qbUgms3S/gJsvnlofbxjDdToeLY4cMMlkLakl4xNpHxYz+6mi
zt/cTF2NvXclk7Y80A81HzMG0LtJehTZuCMo0mQ+epAiSdhCS5N2SKd9XPRg09UVOG17BeMUx5Kh
SBwo+1SlOSFz+xE9Dde50sgXUbbNFW/BYqz2sHyvgSou0aGWSugsuu6wbmaJAvFQeRpCfW5ClHMM
FhgY0Bw9E/pcDvL3wzg6KCdQ/zxGLAtaNrTF1iw5CJNd+rvCKlCTItNfe7G6Au5HY0gzTft6cj3c
afGbU5A7tVOsnhgRvFXoD2KrjWgmG29Tc1rKUwmN46L0OBVG+iYuBg5DBFhl16S8UjKzvSIuSjOb
wfIdGZakac5/BgWPuLrOPhhbP4tInX1/71moir1ZqDO0vR4I8fw69OLDDQxoGl21ixIuV3PmQ/Z1
9OESDtmlIfUeoZ4obrdU/60DUEOZ3lQf0j47MQop915JVi+2ed+pHxO9CDR8eoZNMgGRQEB2JPiM
lQ5TLfpzFC+pkoIUEEN3VKv2eZacAIaMP7B6Fvtyap7bUaXbkQYHLJ9MDFTOl1mAfF0Dfq9Iflgn
3wJlEzOCWxtJzd8OisvlojF7fvDQ8YeQ3W0ahCS0uJT9U49HF9gpgfIo4EeD0CQFk35IZjsMEklf
NO5VNFhHiMTXtenfo+zi4WMTfaxtTviZ+/Y+DpC1usE5zQE+6FrDdPU896ooqKAt6H1hZOxfWRMV
sAkXknDDNxudguoIi9cImmcpStqIKqoQOFKTip+UBhTMhAuD9rwEi4ED3hPrmI6YaiaC9gGYgH65
RNX83qOAr0fPuzdnKAJBbtzDjcJqzq/YIcQvnb0VIZesctS9jhajNDdf4k/pptbNM/HcUxNXXLSC
i6NYTnw2XzDVmwBgF5D3VjCjrEvmpbbDLWNWzQgurh1Rc+Bh5C600zkks4JkF13Zbce43Qn5OpXm
q5GaN2nSynY0mT8hbHtcolX2xtqbT0ArDTLLHO6MGjBmAwr+PZ+js9QBJekvExTwQ8+Nit6Q4Z6b
vHnOyuXYOxTBK2rlV5HiPAFJZFOdHn1kcU0h83KdGpW6Bxo/76mXiKnNQRBpSjhXFdP9bUKl7sbo
OUm83rgfJyprQsM/98FC77ySyFfvJCB4VTClazNIpn3mB9/MgUMrRtvYGg5/KzDFCVilveKRGbzq
BNVWLss+iu25NdajdUlZDGpWmktrb+uBTBBxkmuLjqn1DIDoxrO5CdJ5i/HZt+0zp8DIPDCr2AY1
+S48OMI4YIHwILMar9MYRje2l4s1PSjlAegIgFJZPrtxAeDERz/BN6CrnRXO4paxBh3YPejKi56+
+a1vUwKwaiNjIehSmkTstDMOucNbRm+c9qE58Samnjs9TJcmglw3j5DKoSLB9kD7109NFkXXKeSO
rWzkq+9bKYERKGEDmK0NaROT/gd4j5qk9S6AO/HFMrxx71FNfTQyx5Mb+oDedGikt7FpvFo1PqZ1
nCzfX2JmpIuq2YDIa4ltP9TOV9i+JZAfyhvTkIulzxRXeIgCPE5CbwJrQPKre/N5SLI3Gp4uq+Xm
VJWcwSRWPzxaenlSNc/fH4usW2EHNAK9IqnW2lyei2nQXOTLYiP3JBwdzsNCcRlU3DDwGfCBcqhh
S3njWuvhWvZt/MJc1dt8v0eksXsFdbm4M4rkLcyqgEwu06+2FMB123B5pmT3GaQiBv8q3Cz343Hu
BIyZ+AMT4E1ld0d8O+9OlH0pcI+nEwUxyFSo/mPE2qLIfSj2Jh28MRec4BaHuEQorjQzesNi7Fl2
mk8XY23i8B0VG5UAbmRpKhTRUJ+JtL9LdJ/v6JkApjjK8UYMPEP0oMfzouK2zorymQpoPqYwQcyO
XI9ZWs+wd32Ae9FbHHL8kDo+qpA/bdXLRbssML4vFwqreZ7c9K1OOJperO2txOb0m5Xiz1v4ZaGI
cVHZtotZ1UF+W9ZxPyxM7ZytHmD+aJt53KtcZdwPvBI3zeRjII29nmMVU9Fjx7953X/bObkmAEDB
g5TBmqu+28l+eN2yUniXY4/poODp2Ge4ntnMnv0/8r5st3Fk2faLeMB5eOUgiaJkyWPZ9UK4XOXk
PDM5fP1Z9D63285yith6vSiggS50M5VDREZGrFgLle33pIJZw+O/X45Jjb+miiENCYhbvIwxV4WJ
iWUw8qKqlgkuSiojiqap6luAXd8qkUU89Jm8oNDs1wncHeQktzQ0b5Y4R57hadAfuoi9IjKVZlwG
y2UuDribZxVGjFtqUtJf6F9KwW6J50RhQgaFui0Iq/1Szt7rqnlWKlzB6Gi5BZ3G7WjCAYHzvkKP
KTSYlvtIBuu3Rzv1FtwSiFAQB0FN5Qap6sWQcGxiGd4L0AxwIaObCOEEoumPYIM2YKObZfPBbLF3
wEuCSLYRdtIA5wecxg2gvzB1vX4eUdp9KEG0CN7mIQFRCMFlMYe4X/7jsvEYIAM81jCJaF4fowlV
zBa8OvIA2QPQj6LAIcNdgQZeWCKO1kUM/avXh9Rd4gAQTTyn+gwOEqMN9yTR5p+Xt0//6w23oKyB
H0bjFBRYQEn99aSiTNT2rUQE1wBOK0InWtdFe0UFexqovm10k2UIXmPRFpsMma/yqEO2RDLqZ+S3
txD2gfCIigBw2TFsPeRxGtRVAYVKmvkeOjIggcJL34na1g878U0zO7DHh8IPwIPukdEOasmsNvWo
gTyPPEpt/zuRs51EDMCy4AdpFr5XTdI5EcomOqkR12d0vNGELt3ny2krQtz0iqH7w/LYg0DmQnod
v2uJeqMU2KlEmQQvz3Cltl16msxKz0Beg0BLUxU8MzLAmNEEMaMzAGQXeZWiuacCjqEX5P3HMv9X
SbX/LwlMRZy3Cyk3mB8I3+PiT/s15Yb/6/84TGX9f3BCLVFF6LUA7nE+/4/DFPSmYA4A6N9C1ktD
yu2fhBs4BCxFxzN5ccMa/pt/8m3q/yCzAzQt0Lsqqq6K+V/l2766PgEdqfhNwHIyLm/ohLDqQcJ2
GHVQwg3jG6CSqoNCP5B9CJa1KTM34Dn+9WlpVrNi/47GZKZMFK9IHFooUsrdb1UpXsZ4fFbF4gHp
ytdE6tey/V+TR/+Ow2S5QR4ekVACxwkp1QkVuRD+Z2wMcpMlSXerDyLwGQARBGWhGk9gvK6JXdMo
OvaLTAP0a6EVO8pzCxlhLUf76+XJf03P/fujmEwWgQwTLswIQiJm84oKj+zqAFbslcqqV67Or7mk
f0fAYfl8VZcN2t1L6CkAFh3uamM4oLscXpBML7VSGispM94gSA5/HiSUpxRA2tz0DTBD06p0pXyn
i6Yn0CsHWNz8p4tfzYGCAtRioTiw0t8yxMl3jZxA3RV9SrfdwjN6eT/kr6mwf5eLSbkZJEcjLkgL
D2CCrR9VaJSg9hKWoLs0Yw9dnODnUtXOqRtRAqx7El+RQO43MFINwrOi0B8EK45+1GFn4tVNh+QO
nZIJ9CnBCQrxZ0hIobirpvuoRoPe5Z8scX4yWy0q8SZAD2tHDxAkidA4rssu0PHiQ59N6AAzBYBJ
8dDU8+dJrkyg/DLoZi4wsmTlDPPWTGfy2aHUzFCKL6GKi9jENKNzrbRvJQjqIPxhV1nt9LV2HtQf
plxtUSewRyCO4sTyNNr7gzY4kiRDOw8Pc5J7iNm3sbGyNByTR/Xhy6mZ0eWSqhJODSRFlabz+r5b
OSecA68zTitqSCPUGb5MqqcKPYNtDDB0eGM1axbFcQxsl1BFIwMd7dhUOp1FshHNY1JtLx8Y3qow
PgdK04BECfAIavOkVkdlOF7+Lm9NGE+j0rae0FZJDxHQ04lxQnYQhCG9g6fYyqrzfjnjZiRTt/CI
W1ZduhXxdRr+h9qIS9rNW23Gveh9P0lo0TCDehIST+3TY5trPhp31x4wvAEYt7KIhaAVaNGzHtEs
jO4RiBdBa91Tu+l8efWXM/1v0eIfx8XCDqCn0CJnVhkByKp9iGaBfDO2fiMlBL0E4rc6IsDLA3G2
WWOsXQQTdwF4lRnExNp2IEVL5N7r0giggP+Uarm7wdlmtu4Cuq1YBMWrGVR9v8tG0EOX+a/LP573
acZuRfBlRxPSQAHa3fpNkop/lAbKLNd9fNn8T5cUkDHIsVX4OFJP8GKRiYB+EldeNJwTpDFWm9Uo
GEaVYQRQ0DpMXXqH5No5nOq7y7+d93nGeOmQgSk9Dg3QQRt3bTxtFFW7RYVmc93n5a9LQ0dk1ZGY
0oNymHZAagd0aTuW1Na9/H3evjIGLItDOgrgAQrqvgdR4GNTDyu/nBMMa4zlJqDRGYq50IOo0NG3
14RPpjq8kJTctJF8P7UK+PzM5jojVpnXqhBCFmyoQi2YBMBBC6JtY1K9dXV2B1WN3G3pvDIrjrdg
S9DtTK1aSTFQWeagoY0hoQlkNQlDvwF3jSMtvWaXd2axrG/8ksrcwSgaDOhZx0gJQSLdoBgmBOmL
C0bxfbe8aC8PwzkA6jL8J9tDHSgdzBLDdKoMiC8y9yCEmK+7d1TGsKGw2kUNZHgCtF2qe7G0GmcS
0bd7+afzVoix7GZIgVeLl59uvhbZq9ofSfVCpxVnyvs6Y9iAGMgtOhHhN8rbojvimtsMYFnr23HF
9DieQ2VMG4TEAyhP4DnQ1RbtoBX7J00EtFKJRL+5boEY4y5ygQw5sXBYoVO+JUu8hWcTCl1lK27r
UF7ZB94RYixdBDsmVcfBCDodJLAyMaC/VL9engJnkRTGsDOU44ha1UaABKG5I6Xs4d1tbcdKXTn/
vAGYW1lGTQbaMcQIIDqFVHQODg8Brc9Zm/8n1fPfXspsHjSqLPTBTIIeiDLqOxm4eVN9iFZ+PWfp
FcZ6DcgwTjJAPYEkQ39xaKqFvjK5Li5VGOuliVJJOjqagqYdbJA+vZS1SWyjQYmfgpT2ug1mjBhq
bArkUwwsT6w8Dr38Qkn9Ki/pxeu+z5jxhO4kgrKnHsTdIQRLWQItBbFfa2HnOAlF/uo9w2LRJoZi
Doi//TK+BUP8KVdBFCVEm+t+PmvCXTiXER6hAcTg3oAdt57zlEBLgFbtivXyDICx3iQ1gRXqsQEq
NALdVilCtwTxiRs141r1g7NKMmPEfQPJPFQfdBjxK3qENo0Msjrw/83Qkby8TBw7WKhBPt9iDVjs
JoBRK0gg9N2TQkxla+lp61/+OgNs+ueNIDN3MVG6TgD6PzvMUUaWPvc82oRo1f5pQq8LjSCj8YNm
elF4wgylUzT3CTlqF0ZLH6JE6VZ+hbwc2W8iApkx9jYE8Dcs2vIgDGB7z8jQ/JI6sfeVkOToBs0T
1BqyDKoYCzmxBVm8DDGDlSutss0EWd1WaTcFEWQCbtM+BB8dutUDU04gFjrHU3iOAX/bg98XJXgi
hG4cgTfLRs5dQNdZvXppc8JCaEV92anComNjmWZzUMaGzAuVHoGmYTVDrwG9bfCQaD2Gwk2cVWja
Q20sX3u9S5zQjYXPpuD1tGqtyA4UUkVDiH61Wt9Da3kPuOGRWsQFfH8vKMcOPwtlzOPYonCJPjZB
0rd9LJ9Bs6/bYFmKr/NMH9v8KfJCIged7B0wWIRKdN+ptQZGSE1AdyDa4lYOLu/IMP5J0acUJINV
dpA0AHoAwxnovPRT5ggzGn1XpEtjoYrThw7eiYpbwJzQJZtpSMWhZquC+bWaDpIsdr8v/yCeJ2Dc
GUAoNTrcq/QAUJFs42EQgeA2BHUU6L+8vuzX0p4fNvGdrTBeDRo2kOBTrOKAjFP6EzZR7EX0Wu8L
AsIm1OigMIg8dmO3ekp2E5YdtHdgwsRrqIEA1JQ/hVqNqvI0Ve8UOslo5xOFaLTVMJXQf5FTelYB
iYd4kmGSAMJpw7kb0VqcyaX0XCTdopFDwEAWWd20Esxx/PRCZPTZxY2xDolTCUuXWScpTQ9ReY6N
eiWPw9mXhcz588d7U2zFGA2hh6GAgFJcTeWOmClIAWAXQQN599Pl/ef46Q/b/HTmCeqMaNsr0wMF
p4hTguwBoIG1NAIvoctidbs+sswBnUWHyip3YQJN8ghJqfldA0axUU6WiRyPbkfC0+XJ8BaNcWV9
W6KHzcjLA1R80erXgObtvkg75HNurxuAiY2svoqMWa8wQLKPxEMXozM4g8bZWkZK4m0HExyB7G1E
mV2CzqaMzrJ5ms1Ng5w42iWh9lSi9clvkqr4oQzadACeFneGSYt9iZ6hRzT8S25X0WRX1E2+kqvh
rSjjriSVqD3IDoBIbMwdeARPaNV9S0ft0EOk+zq3KzJ2BJ1wsMGXSXmoh2TbjlQFmnSAqhrdXN40
zpqKjCmFI1pixHFMDqSoqlc5Btdgh9bBFQPiXGIiE4kkNQAF4gBDJeIxJQ9oH3AqFQ3Xb7jLLv9+
zh6Iy99/MlEwDYoS6HzSA3oXCwfaqKMtdqrXi6jkox/3yl1gbGe00sKS6sXhQPOJxgTNawjZzOvc
mcgYzihMUyGHWXqQ59jNhd8UbXUm4OCVsBKL8RaJMRzwXABhtPjLaERN0IjdQiHgrwWh5N3lXeCd
IsYSNFRcCnPRB7Ri5bYtSl8zZPe6TzN38ACKDFgwUooDCB4PAvhJeyEUrrulRObebRHGJJIeJwcx
qv6A2eZHR3I/lJP/jnju/0XioOP/ejpBYNoohZglh5FIxzGW/yShtAdG4M81ayN/CAB8Ovyg/Mmg
BFgA9I3SNnqttoXYrByZ73f0A3zw2a4SKzHAF1VOARnVe43Qh6lTHy7/6u9PI5rTvy6KXuXoOBoA
nUsGiNtUxlmNUzDJm5UnDJA+vDzI9/EHOgu/DmIh9QmBj3QKzFo8J6IAYK2219CVuvJ9ziRYwFEr
NGBf180R8iqRXZU/QcTl5WBABzOId9UMlnarzzvQqgh+J9Mag67xF0WqPMptQb6//PHlAP4dcMoA
kHz5OJgyhDYb4ynoad+9AGAKCJQCpPqJoHHjAGzruKlDCWp6Sj+j49ySfl0el3OsTMZdQ1xVaZMR
k6qNvrxPBNzPvaj2V/kK2WTcdAr2lkLujTEQUHgD1/+iZruy35zzZC4T+mRqQHDXCP31MZjU24+G
8mrfhbvLi8I7S4x7blMN6XJZGgNzPubp71S5UZuXKlnxcd/fwSD9/PrL50EsAUPIrCDSfk8KZAeG
BNKNoGgAu9kcPV2eAm8QxqYJ7Sj0eKYxmClaNkDubJoHzco3k9qAnv/P5UF468TYNNo4JFLFsGmj
R5e79Zb23UFW32JDXJkFZwCW2RHs45CJAjg+gESPP84aOAsWlcW0+g3c4XU1YlAwft2PCWSnAO/T
ETq/bwXtD1Y0QmAy3VxeI3lZ8b8tG/1VXz9vVnWtRX1THsA36mabepu4xUb1jI3klo7pjg4YM3y6
BZHgEcQQLlkxPWXZhO/GZTYH6BAQhIxI93Tu5GmbX5Ldb2uHeKXzh9o/DocbxXl9vB/syBPtxpbt
+9+/e2dlzpzTt4jtfDZOYzKASrdwo4Da3029bBN7CNP89oaeQPaxe8tsEIvnbvfa2JXT/Sm2vd07
0LT2MkdZ8Q8fXdR/zx9aQF9/Qw5t1VIWcBdrtrZB3t+NvbuzaYPT0A9tJCm2ycpsOc8gQI6+jjT1
4MtK0RAV5NCxf85e0v0cuubZ8No35R0Mlh0U0BKXrHjsj0f1dxNjPJ/UIOVWEgxnHo0TuQGdNOR1
gXqyqf2W3EyuvEE4jI59L9qNKw8r7mIyPkuKS3BAotwU1B4q4A4U9pzRTh3cUQ54DD3RhQKrd/nw
cBz7XyhICvYOudPGIKPUETLqQqYP2g+XP/5Bf/vN4rHEpzSiRUUqdQzUbfhuQd/iCCoBl3rWe/sA
DOJ9uQZ75FzoLGdD2ieRWcGxBBGoaezBgxTvBsT4buGiuWRrHMOTts9/m5t6g7bKlUGXE/Dd5JiT
ATJlpcabH5PLaLZpdRVdOoX2eOXSMbdihuY5Eb1mCBWgKLhR3GSj+6IPjMsBnWJB5pgre8SbBXPW
FlpKJQTZYxBL4NlSn612rSbOSYGjv+CrpdKpVEDxMoxBaynJDfjrrDP6DM0gU5LQn3toEzsjmtc3
IGNUj1mtZ645hhL4pybxvhK1fms20BlPaR3vLKtWf1hpNfi5iDa6MqGpkw9S60hTpNxU0Pxxkey3
wOIHxse1atRHmvu7HWacOmC6BLysWBtQV/nm7fgc3uY3UELdQrfTqZ0IoIiTcQMxD0d005eutfUN
9CIeoLy54lY/ev6/+QUs6nEWI7lDHnwMUrtzYZyOYD9nfm6X9unBu/Nj+1e2KU6jvT28vE6u5OBw
iPbrefEWy1WHxiYP5Iiu6a25X46/YFGQet4P5tC0YyCqmwjcbRZ9lEB2dvnQc25vNN98PTF52gtm
q2O6wq71RlewQe8IVys4f8AGCs+Bpk7cnamLki8MQFwJEbmrzFxeYtFPgqDC1gYHQqUeqggHqGJv
FPyZvMkZnAl/QJLmQtTAhrKrp7m9jVY/u7UlO8NVVzrVrtv3b9bP5EZ/Cy1bm2zNibxwxUg54NO/
6NQjlTSjXOIXgoTRlQ4kKDagEHIab8CaxAeyrTwdcQWaLDziIo96eT94m814uG4UaiMee2wHLKsk
FXRGA11a8XAcx8NS8FP0rE/hYly9ugGOMqO/Lv9oTjVB1hmPloS9jFYffJi+kScDO7YcJMXtb+Jd
uP1Z2+jD9FC/cnp3fFf2y07thwNa9Y7tyoPmo5D5ndUyjs9sjCINTfwCDWOHW7Qc7yLc4sTrduEh
PBhO7TaedRQ3yMd6EOl2Q8/0FL/b9E7+Y81Sle9DYfAnfTWmwagLA9c7TvUt+OW21Snc08PsSvAi
GU4PDYBNvpN92a92hf1aOYUT7btjear27UneQUTlrLkrW7JcWt8sCAvbhD7pmLQCFsSo3REOjNwZ
uNKW+LjbVTuITls/hZ9hb0c3kjPZltsGwkO9Wxv+o8D/3fBMgNzQAs/tYjkRruo8gw7bjt3QMbfR
7+RMdhq1pxslwA34GG7MU3ugr+omd8sN0HDYHcmjnmxDDX7FlnkBrMY4uTGZMzOOllgltoVT91AV
9vxDPxuPBAHSoT2hz+aXdL688rwIbOG6+fw2EKwZne4A/ATzybgvzsKv/IgktDdttL18wC6voE8+
ClvfLfHiQj4lCHCDDxm6dnDY9tWhONc3w7bcGndY0HtI1SM41hzRRh18q/nT9vLcOA6ExYpaiUmt
Acp0wRBB3xkkiBLJVvaI4/i05Rx/ms00QxMqFbFqVW+Bq3hrTpGzIGku/3BeXKExHko0Guj+Lpdo
swHVNL4t32p+vSM3+U4J6sfald8ybaOe2o3ldb/So2pDut0ujtEf5WXlJyxDfbdfjIvSC2Rd2uXK
o5vJKfzKN7dk128zN93j9bhNHTRVuyMOf++bcFLVdliJmrnHn3FL4mzNcmXJCGwzW3iuzmBCf5T9
6ZT6xj59yfbxPXSJL8+Sd/pZpGkf0lBroEgR6Nt4B4m9Y3KvI4Y2n81deQIBYnTdUWSBpqaMxLkS
Yk5Em1wQyrpKG67NYbHUb3aKhZYOUyJMJprhg+gwbvSt9gwN2h3Zm4fYFze13/uak56sFU/NOfgs
wLQFObYEFPMYWOHJMF8E0Q/rHyubwZsI4yJGszUraBgidLzN71DqCd+zF/VRfgHrNXrGQU4KrYsB
RKW24K9VfnjTWVzHJztGvdBUhBxD1s3sTHEQQg1ey1fqVhz/ozJOAmjTYRBUJP0ENKQmxXZe7Zfj
fZnxD62EYjWa+eEfWtUTol85OC4ub8Jy4313mBizr6GWRpZEVUCpBiqxGM7nTUweq/FNLbD2zZqR
c97jKmPkUztFVSSLS0St7mUvQxIucYW7Kmi88pD7yS7eJEd0lCPuCb3LU+MsGgs+hXALplbDo7Xz
Q1o8Aqazchlwzq3CRA9SNLeCQrAbyIbaoUgd8BA7XaiAnbdcM3LOvrC4U1EnQqcvDqRx5+f4ldzI
+3hXbKRAuDE84Vj65BzdNTfFPlx58/AubBaMCkwoOGAbWHr4EyyXVmxLD9qP/LZ8DF9I7+L56NWb
Sd+GgXwgb/1O8S/vEi86Z3Gqhgo4jk4w09TOQfV6GjedO3iNr7hLgJw6AG670U31DuFpv3q19sWd
jHTXEjmsOWuOU1gEyD87hXw2oQFXYj/bbnhuzM0QacdWpu7lCX585hsTUxi3oERkNtIKE6y92tNs
SIzZ7XY4gnHYbtyfDxFCb6hQ/iq36dF0iwCUQw6e6XbzJ/OSoPDwT886Z8e1zCxvtowvMSmdm1nq
UV2RR1AIamiINAvRqaixuTxhnt0xLgWSDAog6vCxDSgK6XiI0j+XP8zLH33k2j9576zU9MJIcETR
XecJJ/SlBNVm9MFLchp3ulvhCSXtoXzoFMdpl5/0XQOXcnlszqqxINi27YC/HLCJYyfZbfUaQ/q7
tlZWjPdxxqGkHfTXmwGeCnK7Hln6VOedoGne5Z/OC7BY/Gs8yCQpZ/x25aQ9Nw/qk3jM7psg3HRP
8W/jaYIQ7EoUyfHyHzb+aYMI6DiiNMVIBnR0xTEFQXEFcYkf5gDOi3cDCNdZomu37XJ1fGNXLBbV
yEF7BbKVMXiWnZ9QxnEffh5TGw/84694v/lV2pvYvotcZIqg9OhYWx3JXtF+B687Yuf34Ok2c54u
rzDnxLPYVDqMaUV7XG6ZqLxreu0purTyaV4G7MMWPi1pLGgZ8L34dumV70oGBjc7Jvb0WN0bd9bP
4qb1QcuBCoB2O+6ppzl6kFwXw8qMo5hE0FfVNTZTqyAMtWgtD/OKT+RdNh+z/TSrMExAlTvD5YaP
ULvw+mO8T06hH6KPHHlK6glb8QCpPDwOM9TP7i5vE8/MmBgEUgNQqCoQnw3iUVUf8uh1snaXP82r
0LD4zgrIWyGbsFh0I5zoQQvi2/zRPIz7+oz92ccnw61XxuKcNhbtWRFSG5qKtevH3inNCboZ58uz
ML63KBbfmVuDOCqL+c4Ql0KPmhRpbjdooFKCwIe6EnEy/NP/gIBYnGeWgAOrNjDKeFJO077yLRuY
CuTfxFPjhW+Xp8LxRCy5s5y3AjT2sNeiFB5odyPXSL2JUKvtokOpomQ2abs8zlcWjrcly99/Os4t
rgY9TzCaVj1UymutrHyXNwsmdMgpxEckeXkhgS5Hm24SMHhM4LzL23vIoTs6BaZZXjlW3H1h7F0Z
UO6n4YjAIIOUS+E3Ze20S1OCigx3jKwo5Alk9dGI9ENdn/tUsy9vFccs2Qr9IEqJDgUEnOfwHOo3
SflEzJXCqc450KzFm4IElBj2pennxyrMII8ImuQhv22FbGWLOFvPAlInBeoQY9lBbj2h0GqRi/ZO
k5S1g/VhFN9cciweNZ2zMJ+F3IAyiNIR0DJBUYBC8w70HGAAE9BBsjGyIttCxa46T4LabwGcaZ2k
tczdaPyp5bBzFOjjVTakUUbTg8plunIBc7wFC2aFEotVNpVq+KWwSJS/WDN1rfnWsqB2BpLiqw4H
i2fV07AgNLdMv6HQOYpmWT8piQ48TVKu+W7O+WM593XLhH5CL1k+ukma1yGJoc+lxgT6sKK6cpXy
hmD8g6TPLVgAM9PPkBGFzA45lmLzm8xrHBQf1fnvjgnjKEIT4BwKfVNfkUkfyJCkBEFoB9UpvZwg
nB2bv2MJ3e2mOkJyrE/CB7nshh0kOJQdiDhr0EE21YSMYtJqvoxOMq8FbeNpFqCI2glqhH+V0o2I
powNmSTkAiH79gQFhvJBisriXh71CDd3ku3iebZuZRmqRa1qVF6mk8aXidSBpreZN+DdhLhLUkDh
h8wC2OKM5ABUMsBXYw9kty1DhdGnCuhYQTwIMeBSJPt2rEQIhJm6n8ep+ENqyvG3LqflLyPNZd3p
Rcg1omuVSn6tlq2vipLyNPad8pCDXRGasppWbaBDsdA5J5CZBKWr6jXFAKRP3cS+IaNVETWnQdyk
Da3RCJCkMiIOswMlXd5Lx7bINbseIU0FNrQcJTxCoFIJ0nS3HCEo60jowzpMRtndChDAO0HWErnt
UWyerzv+jE/O+zDU+xb96a0ABuxsVg9dBFXMsSVXDsA81lpxquIRDKD+KMS5k5UJGHkzmThNDSrc
6+bAOGFIvBrxnBHBV/LEGbFbQ3xIoPN2+evfeyGJhRRDlymSY6U0/T7pH3Sgax0h1HeWYvyEVqLg
anr5cHmg7x096NG/3vGFqYETDPKBvl5k5wqV7ixbIz7nRI8QBP76bSpohSplqgXVvjb3pRoMoxkY
+yD6VnZwRKD936aG4ZpKa1tFHtpNkZU7pICJgj5ABISglBhAejS1XRxQE+fw8pS/vz5Bj/71ZxWl
rNAWfNSYsrSdsq2qN+Bx0tAis1Il4q3p4i8/x01dmfRWZlg+iKTPpSg4UjmthDO8Ty9//+nT1JC1
uIVCsB9qerUdSSXbUZjpK1/nrQzjb2Vj0ERiZLBLIE8cCNHp9mACDiK2J8hPraI98Fv/9uqSxVh/
SrIipLFl+Gmr3xFz2oGge60U8v2V9LfitZUlhRY1pk9E3c8aoCHpCNroNU0XnlkyRp/NIHaESqfl
W6Mym/bYDPORpnpqA8cDKnYYquqWQxH5V51UFn7eQeir6KGI7cN/m0dovJtPmlnTm0auxDtjFtde
SJxVY0HoStlB3VcD9Wmlg8lcCm157Hdjd1W4CqmYr2e2axWBgrFf8MFq3jlTrtcPVAcHs6x0yQsV
hbWXPW8WjF2LoTwDnYrVkibpRwHeVrD37o2Yvl+3GYxVQ644j81ZNH1xBLBiPMwScc16n44rgSfH
+FjseZOqSQLEdghGWlDUDVqmOg0Jj3Xa3Mx5tTIIb40YCzdUMI2DOzH0y0n3y0yC8rgJ4dGm7r3r
Vokx7iQNZ4gd4OJK0/uEUAeymC3k62Zt5WHCsUCTudkrERTeVgPgdqNO0IikNXL2RXvsujHahwr8
SAYC5eumwho7DQ0Qro5SAInyMa7sQUP1oM7tZFjJGXA2gwWil/OsZvLYdIEUml5ZILqVO/B+j/TH
5QlwLgsWg15NcZunXd0FhUYXGhGaOPGorlRWeD+esep8yAy90OQ60IQHIQfX/kOmrxxSTkZcYvG0
sW4NHakLKajLRNhRWS2fMijV7TpqWjtoq6T3aSNlG90UpvdJzeuTLE2AYEPDE9mdoYvOISz11oKw
b+tAp848KEPRg6iNQlOjioZzqVsQcybWEraJZMisDQU3qd9Vg7bWxrrET99ccixSF1qcVjeb1RSk
YaI5Pcjbwcuxa5SK2lJe34Ly5nkgqzQCy+n/bjQmLBAFq8hCtZUCWvYGevfD4gHvv3Rwe7XqXDOi
YHSbevSfQ5lbAEosS4bR7qB+7AyDsuZ/PwjDv/sVjHPpsoaokNCdg9AYJvAUqHoNaHyIF7ULGRgE
eJOppL+sMkPQP9Ri+VMbJroDpwd40etK2coNwSMlQ0JALCVIrI5F81AYULnVofvgpF1v3gyjHr+2
aZ79zMDtf8rrqnulcz7ZhliCvsGM4+cRDNKerlVKA10IqZTxClMQcs4Q2dWmsTgDTFOd0cNrNTaI
n4stuKYkcJsW0xM1u/ksgpTb1bWy9USxpK1rmdDgayahv02GxnLlqpJB4U/UH9BhiTFsMe76ptW2
SM3Vu2YUoC9hQCZY7DSIxNdK9zjledbbWgKdSAvsUHtwBENPRBABSCNFupXQc+TI6lSgkyZTbxFg
dJDI1pXIaXMRHXPgDY5kCLmIcenmZYv8pZHSdj/TYgiipoIqul5AJsouRtq8Xec3GB/ep3FLY0q7
QB/nya1BWwwBx8i80usxHhzqJVEYl7QJmpy8gb9gn+jQrUhxDK7z2wbjt8HTblYET28Qdr80uBGk
/FiGrwSSm5eXh3MFsWBlBRozc6XrdVBkeIoBnLXR8ZJ2xNjYJ4bygubhh8sDcfw3C0JuoQTcgjvZ
9K0UJYVI/NmX4crVwJsD6701pYuKrpSCgixazFnpkrzyY5WeJoil2r2VbK6bAxOUxaWSUWFJi5NR
hqBS+QgFdffypzk3EMuqOg7FAGwcMrtwK8gJSZnkFyI4uLJGu67oK+mMX+1KMS7QKdYFAkQMfie4
o++yrF5LNfL2l/GXECPT0fvQjUGuic+KkXtSmFxnZCw4uESKWEF9Qwqm3DopND4TYzrrlKw8FHlL
z9hwbiGiL6YGsuWt5KTpTxUe1opWQjxOIMwCejsEKmkDBfEgLG6S9qUCy4JovCXxinfjfJ4F6eIp
MrfF3HaBoYLgf5qgVi6BT0CvBWTTLP318uHk7C1LrIomyUGBSrAUDKGxycCxHqtraVHeBBjbVfQU
2ckZhzJUatntFomdGrx9EDhNQVChNtXm8hQ4PoLF1DYKOGeH2ZJAKxltSdrX3qBCEd6EnLI7pxXS
M/VaxMeb0nLOPqU1GihbSCrYndEzkyt/0mhAordCKtfqM3Gr0uQ6ZlGJxdKWhQVdt7hDSK92Rz2s
drMpP11eLY5JsFjaUqlBzm3A4tBMDaE0adb8Cm/GoxWuSvvxVom5l8smDYk0TzhTpriBtt5ok3F8
Aynng1wjVXN5HryDy5j22EY4W7klBmEziTcauAF3pDYr9/LXeVNg7uYxCjsts2AWmZbfys0g2HEv
PtG6uhUM8zrTY9GwFtp7aZ8UfVDVerhv1bSFIBpZ61HhrA+LgR26oQJnbN8H0Hrc1ypoYKI1VCrH
4FgIbJnVSTbUiFNHGQ8Vo9lBW9BJe3kzqOjSkVZAi5wtYLGvSYe6E22yJjCl5I8ISURfKMdbKChA
XCsuhZVjxDEHlmUVMWRYoD0EZ7WOoZOlFzaV5hEydOpa1yXnhcXqhiqZgspIaEpBC4LJPj3X4b2c
KX5SAWhWGc5QCCvpXN6CMdc0euPiucgUMVC657LtUUm6mbUXjVgrWT7eRBizjhCvIAejiagUg4NQ
S4Ta7TtppxETjFQmeq4sOjjmfF0/JySiv/rapBOgYThYTVBKyQEis9D9I7eXrZu36Yx1Q9tomGo8
p4JuRENJf6OOkOEeX676OAt81YqhlQoohgdkOAgq9K1BgGYYa8oanJ/Ool8LcxihQ6tJwWzMu65M
71EliKAkeR0YDnywX1edTlMORyFLgdrJjjzV9yBZB4MfWalpcLwSC3MtIyWZxLLvgi6sX3pNvqMl
oOCXF57jllgoKym6WQfJZx1U0ParrBe88ndGdF+0EwSOtZVBeOu/TOxTBKCrepSDM6EDWbbxUKS6
ZEtVct/hoK44JN4KMVasqa3Yp3U7BXGfnxQr31aVdt2FwxKu5ok5ZTlpkH3p8qcxTKDkla2kwni/
mjFWMZkUodFw5WeJYIsoNOhQvri8rRy3xsJOIUoRQtZ26oI4LgcJ5csRsohzNuxqgD886JpYKxcO
Z2tZkKlpyK2V4HgGOdhInT5qOxt0TBAGpKK4srm8IRbX+vn0aPNozjSsIe/nTbGE7LnTGqV7eaE4
ECLgDb5+HdnZOhmV/+Xsyprj1Jn2L1KV2AS6BWb3Htuxc6NKThIQIIEAsejXf4/PVb55z3iqcpdy
qoABdavV/SxoR6oeXUOi82Ro5rSI7FexBBBqDH8HBM6o47TxRvcjRlqNxuLpL2/+8fn++GkDqZJh
SAh2n86WmRbAjaRGUCSnGFTZtFpDmoOj32w4rTysD8Z5vqD9tRWtnh54JIbXz5/kwlI8B6YKKJXK
akW3WrRjqoPwBtPoK73kS5f++Psfv3EKOmoTHAJOMwsmILM6+oCGof+XVz+L/Fa3aLTZbjyF8Vs0
vfrrr89fyKVFd7Zvd+GKGW+H67K4u0k8ul+q7vThd/355S+UBedg0gIG94NYUfat7M1faWrQbtRF
BWdik3u8zuyw+/xGl37H2a7dVWzulFnoafWTB6uCMEWzt0qDpb0mhnMh1ZzDSL3a500ZqBFAQpZk
pKfdti9slUfNDCrw0Bd/l2nOMaSJN5UFmzHwqJLg2wJZShqo17K5so4u/YqzNAAqCTZXaOCdBhHS
TESCfGlZACJxLKsd94ri77bCcyRpy5oIOhAItKByPUVRbknuoEZ1jFxNr1RqF/b0cyApZRTIfIe1
23hlViTNcbQvAXxwZ/NPy68d9i6E9b/I/T/COnbj8AGpGlFprrDYpfU7HyH3//mqvfQLzqKa1yps
ejsEp3Ctv9OuOjIOkne9bIsi3q7Al3x+mwvB8e+e8MdvmKirYVPN/RNIV7+Za3sIBMBlV8Ma8/Mb
XCBveudAUdVEy+KGJjhNlbG/wlD3Odc1jImFJ3YG7lsHZSDfzqF//SwAyMccq6HfAYWMX7E1qBOH
acP282e59MHOMgGD0bMMkXPQFe5fRgBl4K57DWh04UWeI0p52TMRTVNwqokPKe2of4eIfIF6pt3/
1cOfY0o5a5tgKGY8vLNgWbrp60rH359f+8JiOweFRnXcqIB20cn6713HNl0R5QE9qMgdG/X6+T0u
vaCPtPPHSosmRrVSk38ixVMdJ5lfqdQGV17Ox0X+YzR3jgalBhAkLxqxjFlyH6v6qdD8O+P02cHl
9++e/2wTJ+2Y0BameCcYL06QHVbyHjzYPhXl7K5krUu/4izmSxa3kVpZeBJIVT0GmWsH3+xuyeQ1
Ruelj3C2pyc8LG0ovPAEfw8Pls2df2sbUWwiIpe/26Q+TEf//M5lsUZQ9BThyRQCQQ7zijnO2PiX
Vz8LYR4kYdJIpU5lR82pbSpXpFXjpueoZfU1Wcz/fkuwKP3/P0EaDKMgax2efH23DM90fGf8Cljo
v1MQPccjun4Bbcwrh1Mc1TqDkRs5+hC1uNJq+e84pueIRBlJYkKLbI5EfiOL6VdLh9exKt+6IfrZ
em7zeSj89zql5wjDECyG3gtwIJyZ3oeoPdPGQn6D2SArTHhNBPDSXT6+zh8JI6lJLH3eQ7y1rb4U
S/W0rtNdMIyPa1NdWU2XbnEW0yjEp2hgCjXo+ERRg3bLPWWvcvr1+Xu69DnO4jkJgQKGLY93wsbT
b9ZYGYjoDcjeY6DeCZPe1yGw1cvnN/t4Lf+bAuk57FDGlnk0QFAMDLCPtVPdfljEs1HNcGXodmnt
nkV2QYMagidofzVztIcIM0Ca13w2PiLrvx7+LKz1HFXwDAjcyQM5IiUw6EyF8W+1hky6Yd8ivMaU
A0+X2gQE989f2IWvc44+1G6kgk2Ac+CnlI8JZ8sOYh5eeYBJ+vhNi0qR3HO1/v357f77vEPPQYgR
lGr9EWa+oGlN8nsE8YxtUSlIOi4wu80YmmeZqyKBynsZ2LWTyYVFcY5NBBKYeEnhT7Ag2QgNUUl1
iOy1AL108Y+o+iNAiYPgJwkEjj0F9cAzXOaUlOVzN65XOtOXbvDx9z9vMCRc8h5uIXYabhdKf5ik
2Vpy1QfpwoI+hySid1yAmBxD7G2mj22ByT183+zu8+996eHPgj/GBBmieTM/euT7Mt65/nUYrqSt
S5c+28WhSiL7dXLkGKq7eQBCZpVpy64UIZcufhblwP986Fas4rjyh3bt4Bf/NPR19vlLufTGz+Lc
+nWJHpIkx4p2X5RiQOwlLr5ycf9fkut/pJFzxCGO+lpgaAICfgG1qFTNUwstUcWfalbQOnN9UjVp
XKlxD/BakNm2+hpMlftnQKmeeWMQgYkyzLmwbDz0KDCOoGBHm0qu7feBKx8jYVf5JziAuSHTY5/k
YiCzyFQjXQbTCA6OcmmHOzWYOsdwy//+sb1kYqzmU2PEkK21tfchcQKdAs14puzCv1ndgejFw4qD
zkGIyqZE6CldpI2SDAykN8OXqE91PC7PwxCD3VIPasjkMA4yX3hJfjFSR0NuQEi47wUBVqH1o0Fu
OAvHZ99jwFRNSR39U1WVoMigJXt1VeyyedBLFi00htL0ar7Cgch+mysWw6u21iwP5JRCdqc8xEIH
aVkJ/ziNFsoWjAJXNw72mXb97yYs2tuyRN5KvLJcHxtZw82K8qL7UQL9mTYwpUxHpULcqk7mPbQk
YWAui37ri04/iXVx+O/xx8CWAbi0GdwIy8djTUvklWqiD/BoNnniedE/YcQgDk+G5E7CcH4Lmwey
KYDxzcuo9g8jsIBZFyxdNrHFZPHqx1s3BOH9WoTTb0owkLhtemRWPYH3nSodma0StEvDSdtvhPv6
a0+CeVN5ISYYNliyNmR1vtBS5cssgywRRt76q18Cc7nMOVnUMG9qUYbykHR2CvfQSulURkjhwfLM
H2CBU6/TUwuQzfscSrpswiGKm63nE64yq0Vzg7OoO7iJMpOvXsu+GskdfCeZX+3dVAZgYiE4kkQG
oAxHddTAJcqD+nHYzm96hspiXkRxuwEWZmpgSh14OzYkwa1kVfLULzL2gA1shtRibrjvJ676VE0M
Zlo9I7wDO4x0KY2a1h0CWKpCXdmLyhOEl5dtXFUZ8H7hfpT9kDqkARwT6PTSEBfMeVz6ettErXjk
doWQg40sNBJFD6QJa/oNCAR6K+p2+kBBJi3N+m4Ux6Ru2G/0+sk7Bxvrta1qBE6p22DcDEHfwVAr
DHatjNgDBPsrkybQ17+tnPHiTdlX7i0ZoIYeu35+xUw3rHOvl2GfzX2vx00bhG4zziTa4swxA2YU
kYMeaPMq6iV5gb7YkvreFG5Hwbo0Me36WLRk2Pcdg+lzbKeTjWO9UR2Vr6rFeBLenPpN2IHsrdZk
k1TqGc0L77B2fBhgRxVO30yx4HEo1/nahTTF16ZH6lT1IBPPNTuQhSJ2Ja1dqFPOYc4iWOuKzz45
dhyscTYC0svyonzqYNxFu2smqxfS/rmCcEPrbhzneYTpHSu3kxbDc7VMC4QxyTXc5aVbnNULrJLB
gpxmThzQDiyqOk9iTrPCNZvPd5dLN/j4+x/1AkvCTjI5jqcijt+LZKqA/l+jNDTXxlUXZKRpfHZg
8MMC/EyooR/dPe3T8mF+Xb8D7Wtu5cvySL75b8nb/Dw+jrfiLnz6/EddOKP8i0b+40eVhsGqVCbJ
0TMO3u1DIgDmqh2BvRJLDFiN7pr6+aU7nZUVPWmoGZxIjnMyHUlSwUhv+bZW4liV7TVw6aVPdFZd
jJ0XlF7gJ0dZHar2TTe/HLnmuH7p2mfFBV2LBDMjNDcglnPwWblZmNj2wLD+1Yc4x8UuxugyZtN6
InPxo6M4onQjDTCsqt6G6ZpizYV2KT0HxQaBk2MUA1iPSrTKxdKCM96/eG37NbD6VDfLPavm5yBY
+5TQaE61Lh8qhC70Ra71hC8knHP5Xl4ugwn6sDlhZiV3Jalt3jSxvh8jAOxLHns7b0yuqTNfqAjZ
WVKwsTRrr1GDVySZbl2ESurjxz1//s0uXf0sIyhWam1tgAzvvU/DF21+/d11P+73R1BaVygyjI2A
hSDz7wyjxWbh8pqN94WF/D+aulxUhqy9PSV8HFwqcIBLBxgG3YLMvH75u19wFuyEQekwCYvlBJxr
exinbtoRx/qff3f1szAnAjIUvodVzGw0PvBhsgfYqo9/efWzQB//tZqC2dQRTjhwNVXTHcCUZf75
o194+ef42aRBmZfwuD6pJYFLpxbs4Ao65y6J1r87v52DZxs5i7kinTj6ZZlxCYqwXPOiu9KmuRC+
58K0UWiYppbVp8XBXTzQqGRVWcap6/SPwqF8Da623S+9q7Pgnes14Gu5YIdIdo4zZCS3UXy60s28
dPWPv/8RZEsTBo2nmvqEKXQ2r7uuD3AK6v5qZEDPsbK0TlbKvMqelupbQh1kDH5Y32SWXzlHf6SC
/ziLngNmXbd4oKzw+SSX2uQRZ82LIPFVj+ULm/W5+GywjnG4tjimV0Zn1TikNWhiCxQ4rwXZpbd/
FsLGl5zRzoqjmqt3X/ND3MfPYVn8+jzMLr2esxju8G6KgXBxDPq5uLGGou1q+JVR9oVnP4fIAg/B
/Z5ikKINPcaMfJdNeNRquDbUvPDy/wcky0hbuwUNGMm/xvaEzfJQl6duKq70ji6E8DlSlpUoYOui
5MeuaaDitVR3nhemfKSZb+SGtOT5rz7COVbW6gUt9jhAObsylYk28h/p6MsrEXbpK3z8/Y/4NQQi
MFrP9oQSIocxSV51v5h6+/zRL32Cj3X1x8XRAqv9uBrCEwl8mCX+XHiLWvitBvDq8xtc6Nee68KO
RcQqTpDb0AaQ2dQO/EkzOWWTDgRBj6EYH9DnGcY8VO6agOiFoAjPNuWpjcOuNmh4mmjd8bB7oJ34
u3R0Dou1UGzRJRA3wHQzlw09BHpne0034NJznwUzVLarsROo6gl4/Kvt3nxbXtnNLlz6HBZrbKlD
Z0h9akHUu+mJ5KCNt+IK/vDCEj2HxTbdPNOpmJNjgT4JhLSyUZfpPPVX1tCFOD5HxaJfYGoIgiRH
v2v/6divRd1KD20uTwEGFv8dwImeg2MJQ9cFLmLJ0fQetuHqi+7mnTPsSjK9EGnn+NjKh0Yi5R+B
QL74hcztR7cSQ+npGk/80g3OQrlQkfYMjcRR9j8IkHJbGFXDVpHcDcpdG1le+tDB/08XhSmGco7w
oSm8T2dH9wP92s3qSovm0tXP4hatsSXsC4KrRyQN+01iOJAfVy5+KQLONmLlDehbgfR5xLTbpGsz
/JiC8dfnSe7C3O0cJCtEWDV6npIjenImhZZMlhiMc9FagqKT2HQxjC4CCCho85cznXO07IzeGo0T
HZ4W6BMnK+r3IQpylugrgCbvQsz96+bxx8YQz13tKgtnuqolbte7BKcbKc2LrpyXo21dZ2CTD9tx
QNkBNcvmBcddQE55qXaN7/G8j2ags8N18PZV0Mwb2/g9TK096F19/s4vfM9zuK2fLER4sR+emG5/
xoyqOhWVl/z8/OoXluK5mGtjhlqItuXHcoaVwvJNTm/EXdlzL1374+9/vFq5CLg4U1hlrVDoSxfN
f7AuPrV4h3/37GeJoJkCGXQDypEYSPBxfa2753q8Mku8tCzOEsA0LapuV9SbsKFPMbjeLhbcHagq
rN3GXIPMXvq0Z3kAeE8I0RUCRS23LzWlJ9rWV/bBS89/lgWCegSffAn5kQzk68TX376vYpquvWdv
PCvqDViF1+T7LiTkf+2L/vjOGGZ4XTN34Qmqxg/+CF2Hgp1IrO5hp3slqV24xf9AZpEHlqKi2Bmt
cBCqLEXacIi2eQCtCBnlny+oC9/jHDCLQUtUQg4hPIH6vG0WtfPctV3x0qU/vtMf76j3XAzI75Ic
e9sxKCU5udHe8OPz574QaOcQ2drIYY2KwJ5a6cF6KAYZVfnNT02uLdRLNziLZJ54UPWbsB2aqcjR
gTjGij0t7hrM7NLX/Xhpf7wc6OyL3mPAOoi1eSAlyUSP85dp7+i1O1wIh3/bp3/coaV+0OsAxBGR
yBO8ouCsN4e5A+8vVYHucnhGhFeWqpf824z8j7P8OUpWuykKOte5ky57f+NLET0H6JYfZmG6nd82
/e9hKvo3BGj5Ytch2alAlphhsQ5OhZjffdUehMEbzDp1mtCefFt0LXd8WconM1TB64QOP8Bm87iX
qygfBpYUN0wom8V9k5zgvl3cmjBkhwDkzJy23N3VKlofIK4jd9i/dU7p5FUp422xbcdVbZLG836Z
mquN768YsNY9FBB4Z98txglrNhGJM7Gy9bPPJtAd4NHMTmvFRBotgX0QpJT/aAoPvu3H9CEvw34+
jn0ZbiHfLX/PPGpfzUiCrday/8rR8XkABGE5DmaMDnVQukfixaAFj3Rxh3mSRKYSWl8H2oj5vq5c
ezL1IH5yMhRbXpdFDvmsZV/EU9Kmjgz9M+PRaLOunqt6C9TrhLme15yWhgU57ThQtYQujxBeEF9d
u3g/CLoJmMSO8ilGqHQpXDdU5oJIlamRFjWT5ABod7QOMO5m88kAzV7BA0IWmGvP/WqP+NVOZJHz
aJtX0AfZAOc0p6PQBOpI8DFUUSvxfhMR3cTD6B2nmDdpHUOEy4ZtFWziri1YNkjTb6VMYFMbD43e
UhA1H9sQDpMb6D+OOg99DK89MfhJhsFsnUa1m14gc+m+zODn5/EoPKyFwmz7UNltZQa97VpXHYlp
p0MbyeK4SDltZl/rTahaqMksYw/9Gx8Dc5gX7/3OmSOFMfnBT6y/UcsYPYLdM77h+GfhqkiVv1/j
BFaUmF3vUe2wdGyDQadYrfxxocPyxIMwxqLxyVeN3XKnl8TfguKkobypw926lFFG1JSkcnXLzygp
+xsF+MIrm5LmlvbK5NikzD0EQ9Y30U46m3rMJrw5mLZlAEjuxIAl4OgM3LZGfwjbRiCAjkb9itEV
fTDJAk8+UdubHrfbhosUOXATOg8CgUNHC/0OYLPsFkqiEuo3U/vFYyCPxoVZVRpidnBbDG3ytVi8
dhv1tXxQC+nv29L3wGkKRKbrxeTBSpoMJGGYMgXe+BrC4HKrxWw2mibNprASL53aaROXuMos4BJS
4EvcOhp4N2zw5q0NeYJPt7JtWLJmE1ANZ4suEncG0620hCZk2gelv+eq7r6F/ZCkYdPpGykh0TIC
u3ET9WHy6GYhb71OLNkQlvEbXb05ox6hj7Ov+rxRFHCTDkJyj0vX+HvWxt6eLliZtTe5OzWh3bEU
rPzhABHYQVlH7Aj8izZ9EI6vXrC+g8wYHCJ4RuyGdQB3Z1zD1KduuSUJZv5p4GFIj7lys4/FEr4l
o3UbqNtWXtqSXqdQ7QjvOpTnWbUaKNfzNWI55Hp+U+arUzP0/KfPK5YWBcy6Qg6y8FZJPr025fgq
HHiUcVhso2is99HaUuBPyBy9VsVc/HR10WZSN8t6bBgbjtZGJAuJ14I3U7svCWCMXcb5LLazCpoH
P6y6p9rWPwnzpy0t4/bJtFYdRxcHX+eaUZk1kwXZrmzajVE8uIujBkCFwNANcBjFe4B/HVHPxEh1
1RSnqwbZnzqPpA1UJfKibd9nVZPDQCv3CjFL9Vy0E0wZl6Z8B3xjCjLMLcrvfPFduB9gWHpX+EAq
6LWAcXHXN+2X1auaA0/AMVTe3DyHM5q8m5lFYtcs0Xzy2Tp8D+wyNpkEN/mO2QbUlzDmv6K+JJC3
rODOpTV+L4XIwaDUks1THWVLTNhWwshpP8sZVlSM+qck6NFgh4wedAXGim7h7l2F20jExU6qpuvT
YazjPmviUmZhOJS7RjAo9McKnPuhx4v0hLfxO9YB+eLBdKNYZDbOgcHy5eV9EUbJF+dI92W2an3x
TJvsKJBmN0myLDmE9GABZ8Z1FyVLYzJOxJTKYJBfXVXSnEF7YucGWNXPwzCdxrXVL27qIJDV4+kb
AdVdhqSTuoBHL0ERmCe1tjC9NHT8UWiCxsVcN8W+6cvHUQMb2fut3UEID9to6ajNezePEDO3ZBMk
1fDG5qB88Lox3EHfbM6HOJyymkBGq6BW3WIUPMIQpi9vVjVNP03X6ruEDN1WtgmktVwB/LWtwirD
ZCe4JaFHDhPEe/ZYFlghSaQOqvCb7QxM4EYZyrKon23qGuRtg88EVfdZJVsvSOhLq9QM2nCXRI+2
ZgkMRnlHfg7omtwaLur7aDYfsJzQ3clZFa+N7ydvkjYV0BxdfVuyme2SMQnyeRHmaD1cYHZGIX/3
9qGa+uFYehIk4RYb73NMICVrmQgfVT+YVA1+82WlhauyAkYWw4abUnzVyeIdYXUNmmRY17tAqepr
M8OVt1giQNVWNjw0NmYZn4MALC87pSZx3W4wsnvR4H9tedLVr+Fa/TNAV4/lUxyvN2GLbxWbaXpG
JYGQF56UhxV6hIcQwKUwNd5Qczj3WQDXIqRW9xTgHPdOF836TdNIlpV+9+Ti7q6RPNUI8alBWqyD
Ll3WUCSHSJSBdx8pLczGn/plW/FCv/KY9kdfEYRWr+GqFwvTp3EvW9DqFskKGP5AWCuzJJim7YD0
uKcGejEZ77H7OqtbkcIAUH2hyvPyegmBbKsa70tb+/Dig8Qpwg3djsDoJZ101JANWQV7dK1HN0hb
NC+8ef5Nk6HbgDO8mPt1ajFxn5mDKJnACDzi/U+IeBuXFqpe3r3Eg9EH88ogxM5WcTh8o/h5M2Ts
XjweKZ6a2ldbayebTVgtKl2YLyq4H4fFOxPYAILO+20a6r6sEyyWj1LYxKZ9TQNIpM0RsGBxH3Wp
qdpkS0SzZDaJ5tsgJHaHVAjkV5tMh6klLAMiMezSduKoo7yOFO8R4fVJ+9COU9TMEwDHcZtGqNJI
rliAlLjG8aGMY7sDxsXdoxTjL2EMVjMa4eAcNXbOwKKkP4HuqqEqZKCRM0FtOoXooLeB0m29c4uk
JkukcGUOZ40A3uohQJOp7MnyEBVy2i4GshyggmFgBZeSTc1cvV1r2R6tYjWAckFR37OkbE8SKIjn
cAI6MgXFhtwFpGhhhmwqpPtgJP6LalX825Ko+k65xfYbu3A4Qq86OVUKE3OPmmY/jTGssMdEPyzx
3OxE5NvnfmL9o6qwgTRLHeS+CV2cKsPqAsfPEpK3o6HuedYKYEQgy5ombUDqYkdVAEBtEG8vg1Gw
pe8r399osar7hFF4iGmmfPCOQoZUxJo52EBNlXz1tROwNYJI2O8iBrg9WHpzB8wIJnWSuc0cNxa4
Tq9SGVyzkxKYRCN+h2Ydsq4X0Tc7Kqh9Lcu80WEcfBlh/XRXj8Iv02J1IcB/RSd+DjQm0R4ELqBF
Qn/m8yPwNaPOwOEet4SZfdWZ8OT8uEBbMpQwwRRFfSJMsyVjS023TnIOoKDvLw+DmqK8mHFWZknv
8nmwAKryaXVZNTvPZDpQKGaWReov1BZyY40z926ZY5uODqDAVHXh8jir0W2hPY2GGXxLqzcglAj+
2YP3QNzQIwZovfGGAUUTJH+2TW/Qhmnmxc8UxIePPfZYldXGIsPJZdQsC5lonxpYtum0n/HELeq0
gw4pjpeyLg5FbARI/hYnnGkUB6ghkynlDaGbxfPVYVgqmKBFWt9Ce0ke8Xq9bBm5t50i1QFg41V3
/dKKnR2YSQdPglAEhUVz03uQzF/4qPYl74PbCBXpt5lB2O+QrKTfEiXbR5NwfzMUlt1UEfYLICrW
hxgCAA866C2cnDsLrytazfcJta7PlqFa99JIRjEpBxSXsNK8UNcFWeyRYmOw7b6QZmS3YdA1RWra
1uwqXkfbQNoZeztKkBSCySLr/ajaCV3SYwjT+t0c8v6JFqT95lBk71tXtKcJ7hxQWxnrJm8q0URg
0temzevWlVkEmdn3IurjN9MBqQygcVulsMMrNWQScKxrA4+eeNHE/9SzrgcQrOohKxsgGlHblTeJ
7IsNgYX4B/jJ63gm3Yg/1EPxQplTN3C+KH4BI0u3shZm1zjl7cKl8fM6tmEeOXwkNFbLh6UaXbWZ
QTbcSp8AAspauYPKZ3TDV9UgbhofTFdb4NTZeMeCRkZmYDS0L+VQmx8LqcJ3lcjoO55/qbIm6Xyo
UwDmTTxCABr11de+LuiU+ugWbE1rbO5TzfdhHY1vrPPCAzGde+7pAgMMt86p7YfRxjjWeQskwkul
n9oAdRIsBSoIrw6STjzziejyklXr1pSBA9C59j4eqnVtjiMenH9L3qm99aXFYJ76b7Q3/ASwx5xs
i6Rob/p4HjbjCgXRrB+LHsNdUsn3trFJvTNTi1OMnDucuoI+LzvTb6QMYD4HQC+O73zKeCwpCler
Xhs5mO+JQkW68dc6iu9lp1T/xZfAPL2XmJPB9BgHZplRZdwrgAj+SbWVv48dNynvked1X0RIJeGC
tskX1iZis1g/2nSh6mTecu0dhO+NUMzHS6ghhjZ3PzCL0Kmv7fgWxVWYA4IcHlCJDV0GBVrzXE0V
xE0jspoojTHReQF8NyrzwkYBmiEt947AdwNzWzrH9sOkkBEKHEe3Ixf/+GDaPKBW6VNI+TE/X0gB
3qCRzRLmhdhbnA/0AyD1c5e5MIk1oN7GzBveSuhTia6WGUFL65eYO1gP2pajsF2V3nHYNKfQtFJp
EozDSyxUid/m80NA3PyjSJJpB9GHOpvwEp98vtJn0zCRj2MYIAmxQJ80ej+pVWDSpdDbGg7TOOq7
tWbVpq91vQUMjLxZNS1Hjhrt2AD5fgPGY9ikmrZ0O89JlVs1yv2cELWLTVTftpOHTgsa9Q6o6DDc
hQH4Gyt3R4dqO0UDCGPIonV3Dc5GeQBbZLj5gGGzD8mqsBpxLqoBB9PqVnHFNqxo+h0h85SWI5Nb
weRyu9h13mMBx5nnpnbDRaRuu0YXOArEfDeE/ZTGOMm+m8arUMut9dZXXvcg5njE93WV2iBnf2kL
HJV8Xs9f4nrtcGax4T4Uds1EPSZbrdrkvufCP1hfCLjRuVDkQTUum07F4zFBCI+olkf+fY0Qpqnp
bHLTEcH3urf21iWAWJlxks9y0e47ysfmrSLTlCmNLTy30BZEfTI1y53XEO1QgaONIS1j96q21Q2x
Q38DkdsFO/RYlluHg+mj1YP9xWdQnqCcBE1FCccQm044Week5XTMQNFGVjY4Ig1x4m2QiIFGb26F
N6HzpSs4zDcKTS74p4HNINVG0AYgYgacBCZHdXiCTG2QTwWftlGVMDQZA/kCe3aLaWI146CytMUb
TZR8RDQVKZSi5E1ch0XeuihErbnajf9xLEs1DEyWFLAIAQH/1j8OULMsMXXr2ymDlVfxjhqKbgDK
i4/Dupgjr5b2tifQ4jW67+4AdJ4fY+IXOxP5/qmPy+6mDv6PsytrbhRXo7+IKoQQiFcwtmMnzt7p
7heqlwkS+yIB4tff43nKcINdlZepurkzmEWf9C1nycvfYF0EWw0PuB2hnluGYzYlO/QRYRQyVU5I
7WL8QQw1O99LxjzEvpWddDDbx4yQ/skTPXuFEyDZFGkJgV4N7+wDEkH7prEG3L8/tLuhRJu1s4x3
i8a9c/AKwyKOCggHvq33SetDeDnLhB9VKWaHOCmgqFg2lvc3mDKcnElV4mBz6s4Bq7YlfD+WCd+X
DTyOIAU2BHGiGoDDu5Rn6IH4ec3PVZ0aQJeogljoabo9a7TseDGau6DtCxgkjfN737liNwtBTjyF
nGLoO85wC/co96mC8MoRPG2M9nMrQU6aWCMc/1AjVVEPOtlPdP7cf0gFTC+aaeCFJIyye8vBSNQa
e98PGfMBORjQz/gJqVf5PDREsYe8gZfIhpG086LGG/W7z4vsBX0x/25Ke3fccEdW97nyp60s5uy+
mgUBb6JhD2e/HxyYefOe6iB/4q1QG7BqMGMlAHzEfOBdnLtFG9vjmEfGDuxb6jSwhaqddlsXpbNt
ZI1SiEwYCnhBy9+SXnagemb1Q4KNNOaAo+x136R/i8z1D3U/8NMMg7Bd4tH2hlZt9eLoliOfwETn
uyPQLy1Rt8dgA9G98vJu1wzSvtXcnsDtFZ4JRYBZNsdx/G65TsLCwnReswFA3HlIJl7ubS2RsZkK
FXxouwKEibIEKD7NLHIQHYDKYKbAhgQv9W6CfI8ORSXAw6obnp46KxAYcMh+i4wQJtJVkwybtA8o
argWKIasmZ9mWhaA8jOKYTEUuZwdtTOZ7LxuyP9w5FAHXpS+C1oEN7fNjKZY1I+etz2bfeAMLOdf
9dTlUM1TXrcbBuZ8S8apiWft6HHT6J5HHqL+aZhALx3Gyv5lV8JszrcTWTO2GrgR23DWdZw9KDT5
XTJ6w+asf/43V9a7bXfDdhAK1o5QftxaAfha1WCcH13LmnvaTOanphk6szzo434QzWuNJCOuyjTf
2KLe4BDbQL0gGPfcjNZuAsfJ3Q9j7XzzWshTQxFHN6Cr5Db6sQqMoxBWVOjIM4wDXqE/2IeplcJs
HWK4cT0WsEqzAr1VTMOUxUNpZyZZw8614POLFioIc4vZv+1hDm4cCAo/VrrrbtG6gOSTGfgWpViw
1wnys0aimZ7jHNvVpeYxgXLDQaDKGyGz3rg7Jsp6N8zk9+wn/lNtFRynH54mT9Gtg8ri/DvwdXoH
fWHrmGNrebE7aUU6LT0ce4k+1ZA+3/QYM4bBrJAJ1M1m9FAGzRUfIuGh5Uoyv/mBgXB2Z1Fs13RK
p4i2xj86EPOKW5XLX1VB0FvAQOOuyUvs8zkAW/iCEt5ZBvOUPkK/uIqHRCJRCQr6hI0h2c6gFiN3
pdUdNwlD1os88NmxUkDgkDjt6ryab4rRZhFKMVQeU9YjxUYfnJrE2Umt2DMEpbMNsg4cq9rIWCTW
lIbK8oMI04/2BC5U+XPOe9hbgZYWmaAoIX8+IyFKxzymE9S7nObcvm+nt4D4AHYHdo4rm/JtqkV/
b8qGvEBd9W3oLOgndGn6NirnfbItSMy0Q8k2YBi1G2iZsA1G/O/UVONf5aRoyE0juC5QH43zMRcm
dn3sPCEa7qAlzq6NTm/g91teBPz7XJfzS2NEmUaZhrOLbmkWhJkXTLGgngyhIeDHpcB26ftoQ4Nv
Nt8MuTXdpgBUPrmpQfgrlT/lg2jB44NpiEaWEuMYq+5sxZN72XX1D7DkZgjr0mrXQdQpcrUsNkOD
k7AdmjkskZXAOAPJ+9aHRcJWGLT+kHDmpwlpYLDx/BSQxMS3YrejwbbJHQf/0+i9507BBpkoj30P
hshZ6XI4fBj6nclxiou5Dm5zdy5jb070Yzd2FZRn6hxNFivdN60KTsBc9LGmSLFziMBskK7qXaJa
HOBD6qswgS/bN+SE7ORlOXnXsI9CtxUOcOPMDMjpaVBFtt2aKGXjb5GifgtrVbBXIuxnOLUVfdxV
uX4PLLD2HNu0WxDxmpNy0LHPvKx5c42AneGsTcxaXm68vj8vL1QnMOFIN7LMedTZNnTdLZxRbiXl
z8LDv2ecwt3mwoa349gpfROYpN7RBMMnC/2kH1K69j61xLDFzBuFUto14jYZmYD3WCdCwcGF8bn6
gT0IjYKkxissG/VS5AHbwmHA2qeuxx7B/6F4EB9zF1C7CShOBh3S3YQpwHnbbib44GW28wdwP/Ld
6hNyD0od2dXwDQ0TPfgHMWNQI0ufHp0M/WhMjyD340BOZjIYc8Jy6XvhNfMGmQ6uOtT5trLAnOvz
sblxHN+PSvS2dxD/GTfBIFU0WXW5SUqu94Jg1U8VWgShQR7+xK0m39laJMdprEfwYOfqUOcoJVk2
BjeJOyOTVln+Armp3xjBVPEIlm4cKDdFGx4dU2uU9m6a4cUJeG3ehS4yqxNWKNlkSERu4A+Zg0fk
mUOizxr+mNFtjEJ9WiaZxip2h4curYYd8gvuI7bddgPuYZFtkFlBZqrpxD7ppDoMLqat1X0F7Lof
pi0H0RWt/6itRkNCzSr/QOAPBqerQTKMLHv2AJiyFGD31gwI0LH/26DRfw+/7254FmiwpqHkjnM/
mQGBaYum2bo5qX4R17hHWCKSe6dQ8tD7HveiUeeYVMlM+fAe5laBO1A4sNEEbgsZTmTA7KzR6GaK
tCojVpKShjXykzhvGPnOgwHyzuXsKjDNWm9bjbOz8QuY8JUCO+KQJI23taqmBwPOKrYA6mcbOQ3F
pkF6+Db2MwOMqg2yXxJWljAHtpuSxhNq7D+gy9RzXAh7OAaZIw8e9byfjcqrQ+pX0x+FEVcfemnl
3fldSh4CgaQSnUpy5/T12UtPZCEK/Tsp/fQuGOr2bujxX4ccgzO2qbBHdhsX0+4jaHPprlKkKGOa
Vv2e9j2yHcyospvOyrNY9rm4mZpm/tkLo6eoqDqIgNdk/DXA5OJtEt50GtvU3VqF5+wwmfJCF7Kd
d20xdKeSjuXRk477DA84y95UetSxX6KIQLirXVv1wW2RleZxmlUQs9SYHamFBy5GW6Jh2Ysc9GSF
+hy7E1q0cDprdAE+fzCK2C+Mi3rWpmkktBp+aQt07QkOjTYaYxPiInCr5KfbNzSGmES682kmt5nH
1WNJ2BDX6JdEvjbpAQ306hGGTiTS0NPYptC6efbTdHrxIQa7swnP7po/nFj6BQj/yQtF73TgQDS0
qU+6n7QOMyy/yAW3Fg6A6EV+ZybB0tF+fus7uY/bNcmWEMfc5lmO6s3WHTvZ3tD8xtgb9G+HOt4P
JDrKDUG+p8NGOb4SUZbmaHX0VlfcoiXOsltbiRpoplljgAxXvEfRtugZeIx68ZiTvIhlMmDrVxTS
nVSPZg9TzPR70jJrmzQglm+HsbRuJwdxE5KKVD+hp6Hfq8KGK+VUseQNtU8O98eU3DC/FSAMdWVs
AAlAPTS7BkNnV01Rw/l5Mg86M6yaoXsQ0Ok+CXD3IF7LNmQmm+94z+a/UlhWVOeDFQ8EtMCosrPp
PjfO/ETsSfzkvJp3M58nJ4T9YBEZEP9z7BJSn1rQ+46Gih98hjvKFLDiH637/IAWk34F7ZxFikIa
JlK1/0oVG783ssL6MHX/PiLuXhvM+OmutXO1B/U/Ae059+8D8NPvSrcD7gWadO/2ZOeg0hXN1pK4
P+BQcitEn/7MrRsLloZ9O/oUdbopCKrUcj510C/EpoNTcKMlwDq7wqICTPTcR1KW2LYdM1aCb05p
2bwEGul0qCGDYMcyaCtYTQtbbUWPAUow+ypWqPoO2oBeFuaZFfyF+XD5XCgQSULVq/ZphnRnjxIc
Xo9R5WoLltXC7BWxeXQ2XH0oc4ZCuEQL4I+v84YclNE2UHptHxtUEBj0wtO0CiHAANO+FPspIB8E
R2STlRh4AZ4TROhkpY+zi8pXDtTcKowifuTwmnnxW7e4Q9KkngrfFPvW5OVGVRhT8H720dzpnJ3i
qKdHfJ+HqiJwrRB2EXFG08fWJOODP453XlP/I/qKnFrG2k2XD5iEFyTfdahUQhuWTfFUY5WGWZ/n
G0YleR8x5L+BrlR3P+Ng3LBclTu0g2vI+Y3B0cgZRTb3WGxB5gR+QKxHX8er3xFt2QOBxfe2Tdj4
4IyzvEFLx39wMPyIOp2JTdvW6B04nUKPXE9JjImR2RsJHsSIovSby73iHnjNEQp/TD5gzCOgxtVh
oqXx2tphHuH+AxhET6v+tusd95HS1H1HbV3vm7JTPVApI0wKNDRHQuokzuNInGx7nkHD6mnMwbB1
UINgIuqjbwtMTUQmWcS2hbWZKXSgoMvV3JEa7XAt0NPZgHWY7LGms2Ptdem2pXB6DIsc9qUgJHRI
6Su/S5w4FWF/QtdDdBUo3Bp18cHHQA/zJZy6ENSnkSvodML4Q4djCqc9G9nrGA2sKH9XEO0xRdLs
oFfkxTUk06+AMNdwbQsQZu7nbeHzs15UCehMWdlsC5DBbWZNHKVj8jUYLFmwKdwyoaUAcuPooW1Y
gh6FGgFN+yJ/+RK6cClV2PUE9WbQQioaiiUitEpeAz3l8HeRmyC+/Bsr8MilWqGZAf2qBwgPDTmq
oUfsuJevu8aPXkoVoqTICZ8gm9Zm6pCpHGVoJqLzgFQWzSaT7WHKKBpAw44CKEaEd9MBUGc1V5CZ
a891XhkfcIdB2s/Y3Bjg1eVr5z83gIpffrAVROZSwbBMOao2sH+OboGJSRtq668HFsHli6+sW3uB
x0SPDO5iOQinyoAPR7rIYjni9nn0r6Cr1+5+ga5uLBwMYyrT42BylJR7OTRoX/Iv3r7z35euCYbb
CsPj44xJn5s6yQZV6ZZ5mI3bdnVNon3tJS2C2wRkbuxUpEcAHZHrnGza7JP+rOU5X9k+1hbPIrDT
oHM1Pup4zJ0mSt2/UCnaXP7An14ZSdyZ3/FhWaLvCl2lQQUHOyt3Nc1je+qu7Eaf8uBw6fPfP1y6
dhRgUCk7V0PtCejDf/rUZWE3lSiFnS6IDB/erDm9FgeffgX83AJXTZoec7xkVkePwIPiwSHQQMqe
6s66guZde1OLAFaoSgLL69wjJhzqLm3r4EhaLn9/7Tuc4+PDy9LdWAMI2IKrM2SHXPP7Ag2tr136
/EAfLj0BiiYxzQogk8yTMGtiq/KvyXJ9Gr546YvwNShxp5kCjV9zgEwIHfcQTtKxnZcPl29+7QcW
EVyoAU09zMSPELs6QVhqgBs1/Ufa7o/L1/+Ux4QHWMRuF1RsSvqpBODciM2Y1PQ+tc8phccJ3flF
ox815giP9dzwuxkWxuorWxN+eBHSXkr6YfZAWeFGg4fqWKcRiUeUj+c62O3IlY//79n/fwh0yIYu
ArxPkYm5AdjYALjuBMAoTtHeA1CHnHL6PZXNkbjsOan1viWzvLKp/Ksw9NmPLkI/paRyLFpUx8Cf
6MkiATJJ4PrmDVr/aMvwtIkFkC/bwtIM/jeB3DDHF9teZUk4Oq4FDanJ3WcdhAELlmTboZH6HmBG
tsOk2x1Qf0+AFAh0kELLp807mvdZyLKiy/ZC9ZMAgMjMd45qINNW1GrfBKQ7yZlPd/DayR96mdCd
q0h/23M1PcteoqroVOGicQI/VCWxiOE7O5cvUmt4CaBdytE5aCokBjUG07e2n5lHtysCeItN6TaZ
PG8XJNzPQozngD3inZTfEtq+An5t7cqc0D8lumt7zDuLXdN1+ka7/hlpzJ0jAQXkOCTevGnpaKD0
ljknA3+vOLN6uivTlMb57GaAB80YrwcWw1R1VNOdSYC3Fv05iywK7yHz3GFbtwyl0sSVj9rN5PUu
n/xs6zNDbwE4ta8dGitBuRSH5DBVwTDCCg4Uo1HIrMFV9AnxfyUyVjZavthoBzsdeDvOiAy0OW+C
EqChdnCvWbmv3fv57x92w06bgncMuyEfNMROMU1CQzZAh+vyfrJ2+cVma1lNA8dVMh+BOH2Y5wlA
WluFxvmSyCLCebHhDiSlGDfj9ompYHqRbIr6JDP/SuCu3f1it7V7dIQzjXQvwQiW7HvpYyxirrwa
Qte+7GKzTfLZzgqnTg5zA38cNA31/TiYbYBJ8tGvygE6i64HtIlFNypw/8iyKX+PJf59C1rT2240
9NXtBN1M4txVCsAfjIE0S7eVTAtMyRv5WmgMDG2r6G4xvgHesEqN9xhQwDlbT/r3mEP1O1coskuI
aqBULsxNagsA47JOAv+E3ffFThO+RQkwPXa2+iVIKTWAM8P4UEBAestrXfwIPDke0JVM0Pet3ecp
QGTVHGrzGKmgkgTA+96fEyeNejUVR5dLDtiWDcuyUcPQlQ4iTNx83mlL6WMyQ82+sFITq4xYB2/A
SBwNOzgDgw/xC82j4Rcri+pQOdNZklLVGMEr77uQxHvtLTXeT7aaT16ZzufWM8vRqS3mLQyVilfS
Neo0Goj1FX6pQU8h05sufPp9CEh9soxGYxxIzezWBJIdtOxdNAIk+ZVURf+Du+5cbZLOJpE7O9UO
0lLsycew7WA57nQaEis5oA/yu5w9YMENd6B5N9Zy7/XD9K31LH5rBww26nMOUKNDgKxAkEk0kFxg
lBuWxXlmCpArIOYmG3sKJdBBL2dm1VHplgA8jVFUOFkTC4V0APz3JhT4Oqn+AqhuPdOMNMfeke5P
i6n2NxHJtIUc0XArkxzoWlCFb92sB0QFpJsbECbQZCIA0HSCvMrEgpk14a64LXzdR+gxtiHVbf5i
NZAVVZBD/JL7DoJ1ccYng3Kh9AUl1966HYw+2YF1W5PhSrCuJLxLzdJhMEgfAjs4ePoXMOgR5CrD
wjuV49WAPYf9J8f4UkCw8ABQRmXPD9M4HTwkkiF0+AH/ou/gpQzh7MCgGhgkWKL06tl2grcpyFQk
/S/pgECUfJHSD5gJORj58wPYX+cxFEn0zVVB+JXNaOmlXtIBUDTIZBx8NIOgSpCKa2IcKzmlvzhi
mGHWnGUuhPea7qFJer2BJcrLPKRYbOiYtKqOlZvdEJCGLh86a49y/vuHM43lmbR7ihaAD2mf7VRC
OQW0QudK8fl55wSfYXHmgLFWdqQnKCDYxI6p0eoVKD/xAhuTGfi+rnL3NqAA93JG+8GtWrUBdQvt
TNB07vLEhXxpKucrClhri35xQpW84R1v/OAwTq8EOPjaldCUeNLXDC1WilZ/cUR5XibyRFcIKkCB
Nn6goaUK9DhmC5kToqFY/LY62t3MDh/mK+fiyqG7tOUuMtR+WcchJcJPrnPnqj5Cl+JK/r/yvpba
g7XpJ9ea0AMldvfGIZeaCnF02uy1dMcrn2Tl/pfCgwx6g3wskK/lyRCNrnvMWPOtL8UXK6WlqqBx
SuZAYc4/BH0OXFVje+aNCdm9ADlg7EiBR/nFl7XMPKVqAnSrgeCiWVgnmHf6XcjcauOPL5cj9VP2
MfwPFltDZolmYiWqPnilh6wcw9IegLiHzYIV4v+8sqLWfmW5HzBwFMqKgCNP6t/IWu6gQd1uA3v8
rnONmSfV28uPs/bpFzsDtoNGG5HSI0evHMYjJfDybRnBle3X135gEe6wMEKxYeUzrMwh6QAuRotB
DLvSEl6LjUWsu2aEQZmNz03RtysGJxz5r5TdDlZ65TusvZ7F+a9JAL/PoscAImU3dgoMiGkgzSmv
mdWvPMBScXC2RA7FG7z+uZRuFLRDewfZAuB567rflXafxJe/wtrvLMp5P4dVM2b4qMjod8DOoS0+
YwYrd9T65/IPrLwotjjo4W85il5m83EUqMrAIfkTpOx7lvlffIDzg304IOFOBrmC1AkO+EdYQzvR
Gt7LTsT1fOUB/lWh+SRVYucn+/ALGFSyGard2dFDnf00e077gJYnYDjCgYQ2pvQHbzyLF7teiklW
K3P06ZmMpabJBmwfa9dZnO26tmA74efebZHw5s4ivYw4JeAoD8ibwzlLMY6tUrJPnFlFdQvtiLmz
+o0EKOxkJmCcSp0GbzihHEDBe0GvaOOsfZ/FhuKmucIED6oPAFS91/4gNhTy4ZPHbr72/Rf7CO3r
NIBN5XRMXdruSh+8dxsQvj2lVvK1WGSLnQQ4lHlihHHgkq2tUGeqsky/QxVMby4/w8qmyxa7SW7k
CPF7/AD4e3pvWJWc0s59HYpMh22Kj1uBeva1bZEtNpYKZMQhnbGxjPOdcH/X4N8YEAe+9CBLDURo
RgDECeuBY9MB7OsYAQMV4HWDY5H8FOmXxIzsYKmEOOBN8aHH5otPzqOE50eVsWsNyJX1upRBNJnp
UYrPEPgQ+YzitPuRS9rFIPDHl9/Ryo641D9sKCgbHeCwRy2Kt2SY7gsI6cwqBVOtcq+9opUVtbQK
hx9Ans9wnT96wSlzRnD1TJjbJ6LvjfR3lx/kHMGf7FtLs3BY9AZerz3n2OTghqsOxMUpdb5dvvi/
lpyfXX0R12hHotfJoClFPb/dd7TPN7mrIdbRK2b2pckH+DjI7rUACh2Ma9Tlc982D2iEN/+Ytkm3
mNuB66NdCXo0YWgijCDkA4AuAPwhOt2PKfGbbetCJU8oH7zWyze+tn4Wm0VijxkfwAc9DuhFkwHy
e4CVFS+XL75SYiwFFWcGIWyAS7Oj4sr9adfF8BMu29YrHTo4S4AzVVTgdlbtHxsC/teCeu2JFjtG
0SgDAjnCjUPVZRR/CwL0Q/d8+YlWLr6UWswp8pxBYQpE/emQJv73Itc3thBXdtaVYFtqLdq0nkq/
YP7B8Z919QbFxXgA0rGc1ZUfWAmCpdoihg1lXg3EHOmo4eUFliUd0Ez52stZ5B4jD4TPoOVzEB4w
g4x/G30bhrWkuFKer72d80f5kHkMTTLPRYW3Y2UDcJ2Pvk6AaH8v6qfL9792/fNL+3B9LwO2EdR9
OGzJ2wTcX1o8z959Bbfny9df2eXoYo+QvVdWFjr9B78awLKZ/FsYtQggmYsT0LLPSVl+BWpgB0s3
8s7AVqa2an6ADoYNTxl/R8lYQbunv7JrrC2jRQYAFFGbUVCcjrqE7Fb+gEbYF9fQInodB5OtnqIM
Sh3mRH0w3zSkytEz/RIMwwaN8b8fGWQembUpxgoCG8VLCTOzqGk8s58K1Wwvf+eVTWIpr8gywAwy
c379rD9BceZXkxW/wFy+cvmVZbQUR6xGMXdC4OUrxYP9PNJ6o63CCYXop0PjaGC+Wff78qOshMT/
SSXKoKTQdpmPQXVPUpi4VLcc4MiuuNbyWHtXi5iG1k8PbazzjufWYSnqSHEOkZhricXa5RchnYiq
9TIyoT+g/KjHDEwxuDDN19oPa69nEdHl2OEAd9GwacY2KmaabpAC7DCAPMlcXtmVVmLtXyOvD7vS
zBwkW7Y0x87xCUANQw3M6TXh1LX3swhkpBRdnzgeO0DNyYkEb2Jg9CQMnpIvHgpLoUTiaUIb2Agd
VDBstGluvNxsAEv/Wr22FElkts2tqnerY6oohIuguzFXMdNfvPqiHZCoYfCTfkCTGb058BxZhYwN
nGvhA+95OcJWPu+/Gq0fPq9sdZDOLqmOEMeF7/02wzDoa1c+L9oPVzbQd59BbmiO6QBTTa4otHys
a2fx2m0v4rbA8M4Ha6o6gi0C0sarpf9cvuuVnHHpGJ5LVkCdQmK92OpMqj5NkM6DYMQA+LDZ0KR0
IiKq/eUfW1n+/84BPrwiqD6lssmL9phK2DiJMyUe4mPWxu7dK50357wVfFIYEOe/X4Ggz0NgvGtA
jFbZ1it9EUrZJ2GFWd9zFyi2BxXk7MbH6WM6CXqoR6/b6gbSv6mXBjEE9obtyG2YWrG04TceGsKb
gjmY5CZCNOCCi+o7dn4HCllggyHzTTf9UAQvl9/Qyg63tCZnRWcma+DmKIa3DgQvRHAIej/ob+JK
LrH2DRYnvvK9WkE1Jjsam/6xGpIceodZm65wVXz5GdaQQUs0LwTYWozRXZyYaL9FWZWBnI5xwbbt
dQGKcwC2hjUWcTCW8pASQ8B+hN7n5R9fCZQlylcnUMin7tCetZYhsdFQERduqa68vLWrn3OEDwsY
pBuJwGbtERiPiDftz8xyv1++8ZXvYi+2jzHgg7Azyg7QiNy6DnQu5/GvC7mDr13+/LMf7pwYmMK5
vc8OtB4UTnyQ/aESuZn7aznqyspdAnoTZVVDC5WHI8ZyRQLCs/sGp8jIJD8uP8Da9c8B/+EBOpDc
Ifmg2iNce2p47UE+lHVNBfBUy7d+c81Bdu1nFvuHZ7dDJ5TFDjnIkH4RJnkKRZVbWTdXDqC177xI
AdQ8SKg1KuQXSR921QkVVSavpXdr63MR3CywVF/kOXTr0Uw3Ux9lSX9lAX1+UPAlnpePbILiWl7j
+zoeiEPAZmjiNVloWd68N/0IdnOQTE+DyucrVgifPw1f4nxbC9wN3gXBISN+8mB7iYhJPgZXHujz
vB7+Sf9dUFQn2nJ6eMkFUxc2Dt0k7Bk4VjCuoAA3X0NqrD3DIqwTsMbsmTL3AMcIDyB3UCe83rmS
L61dfBHUtIMOEMTQXGzhj64V/DNb/O/laFt7Oedf/BBtAVyImgKqdseSUeuEHvcefQs7AiAX1NKk
fyy94kpOsPYMi7gOZClxXs8NepHDXUb1zWjx7eWHWLv0IpYLe6RukDX1kcKsEAYjTgLFkHxz+eKf
xzFf4nt120IIEvZ7Byj3eeClBczceXXVm7C0ivfLv/H5ZgTIzX+/Qh+gdAbYLDkQlM0Unk2QXgkh
FRGm14g3K7+wBPF6eVXVqrHIUXgWzL5ppKRz4GBq+dnvy8/wOWYFbMX/PoNAM21m0wQedjcAC9O7
JTal0Y4qA0QPKwg0puw/0Fz4nagvWezZYDv/9yctozxoTyflEbbGIogmOMaCWjKW09c+PT+/zA/B
IURxFq/z4X0IXeuqBQsshZryw+X3tbJo+SKmLQL2LAT7uuPg5LeZk8WQvPrztUuff/LDfesA+zVG
oMA7UNDz/G+mutIAW7vnRQxLVOJl1qIqJOAj8+nUpq+X73hteS4ieBoHmMBmhXdwBu9b2QGMCR2R
EMo7aEiO3bWaee32F0cygziArMFRPELAMvIkyFoj9a+1RNYuvohhN5hgJQnBg2OfQoBJWJBvyKr4
8utZia0lUK9mlBfaQgcV+XY0Qx7CzQEKr+zbStMTsu2Ndvptk3q7yz+3suUtUXtDk7uZ1WKY3jR3
PCFhSt/zq9i2tYsvgjZIfIA7oBlwbE0Fh18/8mkdWuMXz+ElKM9qoJdr17w8MopXUhWwIczgJn75
xaws0yUuzzVwRK565O4EkonQCTTknfXfCBjmX7v+InAzUMqc0u5qgFVONRD4YJXk/MnWX9tyljA8
Y1wPMhN9fQR7Q4Is7P9l9BpHaO3VLCK4ZIzOtpvhDM6gDpWxXsfCAZWAa8m3ElCEy2/o3wL5/+t+
voTXlVJOWWVDYaGvWtQIpR7GUI4QInAlr3YjVFVgh2rGo1U7ztZzCWSQSZnNoW/Z2ebyPaxE+hJu
pzXkYhVC8qCs8ilzzLar1cuXLr0E2xVicLrcw+QcXP4qtOQYQX62urK6VjL7JczOhTMRjGKBfDQS
LBQIVtfu/CCnH555hn49KC/ttXW8EuNLwF0h1aQY8N8H6P1NkQoqO7KhMxs2GPNdeZiV9bY07y3m
sbBt47iHAIh1aUPPmENVtn+h1dPlT7H2DOe/fzhEpdeAZl/jSCpcLzTp29zJDRmvIXzXvsUi0iFZ
B1VbVyHvzhww8Q3pt6Ly+b4o3PYscgECAySn5E3RF/7frz3Q4vAeNcQEoCvsHRo3HtMknM/k92nc
XL762gMt4p91eWKmxHMPVlHdGduFX3T6zUw5QINZPFgiDXWvyZUfW/s2i4NctqkFVgza624BrpQc
01Pmy1uSpTK6/DRrP7A4zNHU0kXg42nOdCtkabd23x0a+sUdZAm7m9QIDT0H+T6t7RiqWGBb5Psv
3fnS4BcC4SMZedVC4JKG4GZE2jwHbLwSdSvvZQmz420lM81nRB2YMw5GJlkFNe78SlN3JabZ+e8f
Qs5Xs2rKAmVuezZEe9LBP44+9Nm1m1+7/CKiDQdXmQW4eSe7KXv30WvH0Hg3tV2+fO3du/+9/4mo
DlxTmJR1tt55nvfNZMhrIN96c/n65+t8cvaxRQTXUMRyoexKcLhBtBFKr014FjO/fPG1T7sI4LrO
IHFmw1TNF8V9OVMQnmDjVrZXM4R/Rw2f3f4iao3F+z4oRHX0phQyREAznihXc1TPOCR6lwZhz73g
6PnQBW5nJ32FFAVozJAWufX9srz3VA/lWwJoyBdX8yLKIdeIOQXOjqNtDSCD/h1zSI4ATn35ha4s
tyUKzocSso1aAFZmEoIdaEzwSUXN5IK7zq48wMqCWELguFs6XpoG7lH9j7MzWY5U57bwExEBAgRM
IXvct1U1IcrlvxCdkOjF09+VNfLRNUlETh0OSCTtrW7t9blzlIExKNYy7NKP11bp7kxZ0Uj8eEo3
lfNTFh/N+FEnVzaNFug4YByqwqxh7k8/nOa1Jm04y6fCvepuwNdlb7zlfiqThMZno8UQxNOzz2i6
kmCXWkYLcpe3bcfIuWXGKuyTGwOn673/W7rDSpQvBKKjRTniAPX2do4ZFGDkwrEjlNoBVLoyZM4d
+E0Q6pxfNDXKDKVC1XDd3kP29gGvZBAPAyvYmRRXmUnfrWTzhRWBrlIzm5EaDWncOLCmsAUf3G5e
XFKEA6kiJ/sN3+KVT1pqMC2MZQOSy4gTidit/QMgKf4O2tON08OI8XIkL4SZrk7zizKfJMOXwJ4V
Csdnlv24/OCFztB1aUKVKfMoofHgs/YY1LLaVKpS27mUZRi48A8HkLBY+YqFgatr1BRaaILBmRPX
qnZh9MT+TMIE6MW7Mwt4+13+oqWXaJHdVGUF56rWjWWVwEcPZoFPWeVD37LSYguDSicCg902J51b
N7E/zwEcx4vxZ87HBGURcgB8CJZ+cNL0iwObWbCya14YXv9qkb+sSuDVS01sx7xYGF3Y1vSQ4GIT
xK+VXLhwi+rr8jW/sJtiNDwn9hAcHaDrjbkXHiypALuZiQGXsfsA3vSkXnV0WBrP5L/rlBwG3Qlq
mOFoC7Jc4H1k8wc8pcNJ3pr5m93+Mf0Hnr2bYKlh+dK6Tx32ipeHxz+M5Dfpx9bWACWfCgK0nYoF
6SLWVG/Ugg+cqKBnVOkBmAwA9rrj1LB9z7v/TT48wthAX0yWHjPL3cE0eGtJr1oZrUtdq2UOp+uN
OnEkUI4ZqgCVwx/hQ3z0eL2SAhcaWhfFDcACTX3B3ZiBapF09iFV8vVySy49+hwgX0ZlBU95lyUe
jU0BmskE43GxphVciGFdCDcKMcEosrPiEhqU3AfeoLlxhwKF2GtaYnvpFVqa6LLKFi7SXZw79gSj
tbbY4/agjVmXBDiYKpJIicY4QJqV1iHY4vXBQN3LPQXs+mCNdAIGBy4nhUMaFpV5qw52l8IHrVXj
32BGEcDsBRn0ALDF5b5lvs2s6j6oZcC6bay79AfIGHNMpoz9tKGHfMysvprA3yHjjdsndAcqu3EH
XbixdRuQ8kRF85ckp7iTmTj4D9cNPnIelF960BocoLq8GgOjBWHIt4u3qqPPMI1ZOwpdGN3kPHS+
vKAEz9zhje/GOaiDKQqUOWAGnfF03QDUlilw1ZhrlEl0sRHIF4ZKiSB1/nf50f9EPN9kCV2b1zko
q+97WMuUtRw+E+4YuzTJ6sNkeu2fFBPA3aRKl0cqq9nD2FrTEOK0KXmYVT/ux7Zna6GwMEH/K0v4
0oSd28KAnih43HDDvm1RLEfCHiznh3pwgfqDgQuYVj2YA5c/fOl1Wj4y4IqZWyTo4qQEahLHi8eW
o2p4otMD99mdM8qVFfLChYIu70MhIWz4WkHiorfPKJSmh314WRCQp0SLK8gW3pKm03SRVw8wyjHd
ga1NAQujUgcjzwWAWaVn4oTWc94ygwBAwoPZFDCdXjWAWXrHuX2/dJsBdlPZ5oWIFVNvWToOpxne
00Cpr3qFLaRfHZMsMVNJUN1IbNjuXemKT9QvNCuJYSE5Wuev+vLrEzeAx2pWARbb1n+qpmYhTEut
qFbkx2iKx8tDbekDtOQAdh1ueTwGG2SS3mfgkMLac2UULw0uLTNY/WyMiQ1pHpRzuz4Dc4R6N0wB
GZdh/z7CphM3bzZda66lzib/bS54PSY1/ITsuOH1jc3VQ8edDxhiry0SlrpDW7IwUZq8S4UdJ6kK
QGI0e8C5qjrY+ucpqoTjzFoVydKbtPCvKC1bWLXIeJ7veH3rqPqJ9fRggfJ2Vafrgj2TmkKYZSZj
mrxT76EGaPjygxeW5boaT5k1GCpOTWJVj7tSGR+uYcxQMPg3XdH/sWfxixrFx+V3LYxc3YYTJ/9O
S3vmxD2gu/BOB/9nag+Xn/2vluCbmUdX58FlWZCcZTi0mYl8lmTyH2y78B/yzp9eUSHgbgLg1P6m
QoCGQAM4AU+wpwfq7AyaRjU4C00wPWFc66XbESWWAJpVAtBgEkCEXOEMCE6yB2O01RFseP+RuKOC
UcQIF/lO+nvPlcauTdv+tqq9FpAfSlY6aMGCA6Dd/0bJWJsjO/PO4h5k633WcPRPoLrqHVMm2CWq
rV5mXmWbtMvgtezxZKPgwxxNAzF2QpQsGkVfvF1u5aUe1HLPALCPOzbIPaQ/sx9m1ND0LF3RSi0d
M5pa+smyrhtsNthxIAA9810wyNkc+ar8XSSFONZ9+zG35QvvixyM5WYLWzQwvnITYjBU3ViBfL78
lQuTuanlJfjc+4r3zI4r1Ba6WRd3XrUh3UgjAOE+pEvXlAcLacPUElSAVGq1TdfEKACfYA2cwQqL
vRgKx4y4YrpuvjC13ATPxNoExkXGCal4RBLjHuzhX5db6vvx4OmSwxQUhLS0CyvuznwxBqfrblrd
ayw9XNsoEZIBzUgkltn+sGtoXMhif/lnf9/BQJj8N6SyMnOKEjLhWAEs+IgK9OnRKKU8GjZEho2o
hjtBC7oSM0svO3f+l0UBl3CILUpAnf0MR+NbHAvJB1RN9j99yse7SSS4aYOZ+MqnfT+nQtP237dZ
htNUFnRvMZD3h3LsNgRKIuzBLzfc0tO1+FdVkXI741g8jdWjK6FiTYPbomp+Xvd4LQGIAnAtakFB
LHFCK0QFOOePqlsr/1j68VpYo6oKdsM0VXEq2yJ0k/renpw/0EpW0eWf/304e7rgMGlyCmhbYsYO
qjOiRpADKJJZCB/+PyBpr1juLL1EC+cyr6UxFo0VF8l7XwCcVj46FaqqyZ/LH7EwXHW9oWl5o6VK
2JW35cHq+Z47IOA0H1XVPxdiZbJeiGxdcZi6cwYPPkvGTZcBgiGT22bmwUovfL+i8XRtIS85q5pm
pjEHO+8wkOS2S9kdQJgIvZSGOCL5Rcc1a+9/VVv/f9nh6UrDqgfv4nzuEveGPzwMqsoODLYsSQT3
mhQg1oC9Cs8b1JNt0azZNanTuZuy70gDzxwAdUjmlbu09AHMYFAK29s5tYejASnOZxe0KNgW1lz8
DBwWdDhg41mzvdzNC8Ggixj9dBzHtqhwAYVLOecslBjupnElCX2/j/B8LU3Ug9kO1nmhR7Mk7Psn
D15hvHDCM+BQNAoALRGCqrqyQlr6FC1rmACQMSxFnBhLIYgObazSrJNFni831EK8+VrWKPMUlmNG
eW4ogFd9cYCUDBwL1On3axY1SyGnLQM6PhigvSbYB+GYy+8B6ejhQ2WMkD4BTNKvLZGXXqNljqkY
vAb6MRlPgBQLBSybzY99H9ug7Qnx+6rm0gWP3AN9fDQY7o46B5LbFGfT/c6dkc5rY6W/F3pEFzli
uGXEbFBp59Gj3b74jgFyRAJFTLm57hvODfhlxh6nVtSui4tCgXFK2mrPh9dgOFaeXJlGF/KfLnUM
yATvH5yIxi7v73hFwb0yVxbRC8GgCx2TIGhdioPWeOQK2/csmvwh5MNK1rD+FQt9k+88LbSJA/6c
Z2A3IvK5iibA9x67Oq8OQAzJJCr7JHkocuhBUA9n1r+58K3nNEjpbW62CJ3BrYEkmknUjfjXMJBG
sJ+dcWDR3JHqAF9mC7eNPSk30wT4nKVgoBkwNt74BmFbp6q8g0jc/kZ43NtwStpDVszwes2AVn2x
zIxvjRo05hzs3G2Sdz+wcyK3Y9dD6qIcb8+zmZ4dtmEnGiTBlvuBAwhdRx/LQNaRx2p+X4NMftfl
uB4eCdyBhcJkGML63ToASpPiHjFx9g0913gCGQYm2SQg1hGzeplEB6YSgTDfdsfx2IAVd0xwoAEa
/ZDkd0UbgBlpB6DMzBmZI8e0nT8J1ERxoyp6C4ci9cZt69Hpsg+Yh8ZjS/y9OZXtxm7S/qGg7Yal
/S41QFkbhiw7KfAsN8ASIZ0GfgI2MQzZbjhJc3BwIeiCEm22tx2VbQQOfLKZJ5E/KSxBTybSZL7h
toFPZqbXfTADF1RWyv2XigTJvKkGuEyZQBpv0aXEQbP7AJUxL9/A1NQMnQAO712Ko82t0dZDsWFg
Gq8d2y4NXy2XFzWIBGbuw/PdgEsMGQzA5Kek2VHwnlb2Q0uv0BK60ebcyYVXx5ONs7mxgzWnC8Z9
BBW4WFmCLGRaXepqDxyyTJHUceMUe3dq+qgzjd8GmhPy8uGGjcZaLlz6GC2nC89H/Ulm97HTy+kI
DwT22CpmQ2zjz+9XZUNd2RqAhzQGNeyKJTFQb5zRah9MWftzrnJ1S0yvWJk5FgTCgM39N+12Q9+W
Angy6IhsAWdz2exrAAk/g2qqna0NRHJotXU/bj1eOo+1aRZ/89bJ33Mr8MhKglvIzLr+NQcx2EVx
B0rExyaHy5raVVjDrAyLhYlLV7761AhUkcG9eM4bnEtVny0QRSFx7I03gd99ubuWvuA8Ur5MXlTN
NTVmWyBuslNP84PP8pXGWfr9Wu7nqBFq27kUMe/7R5onUwjLahVKaBZLZa3BNpbeoqUAUAMoyKaO
iGG6H+VF+wMAv13tJXd27e4ut9FC1FAtBWSj1QGenaGijfS4XQTXMIHk65a3IIdffsO/K9dv5kmq
rekaglsFcBBJPJl5A+lM0bG3crIAsgYpUxy7MeUPiT0X26lPhsPQjN4Br0+f08QeI1bb4s6HI/Y+
KIL52SWqAW2gse7TlrSAXPb+3hFW+uInyoGBdWuYJ7sdAUSYFT+mnQ+Ugo9rWBiONxaE6J4NS97L
37U0urR8M01+gy/p29jNh1clh8eUzyubQnru4G+aTNfW8j4YjMqc2xiJ8s6yO9CvISZkd4wQ2KPm
xawOjQkL9Q2rsu69g43VL4Fl801pG9U+J9y6EW3fvNqkdY9Tx6pbiUjY+oB5xi4QoGZkkbk5CJ9Z
UdF0zm93lmzni9T6I/uui01cCOyTnAOglFHglqHjh2okCeCFPxgzGLjU32f1pA6OLPKT4zDx4Jss
fzPLjrwb0sl2Cev8wwye+pYXdHgz57mG5+7khX1luRuvYeNhUgU/OuDG3hbpNB9SXzpRa5fZKT/X
D0A0ZAvwS0c/PYCtMGxdr6lUWLcgF0QtI+KuKn1n3hQALOfHgDL+yfwAQkyAEIPQysw3a8I53OWu
XpjEdD2yZ6aWWeGEO2bkc/ApWGVnowYzzIzfoDBfl1J0WTLBgiWdO1R9WG6Xbyc+pfcMpa2fpjm5
fy3uBtetuHWBcpckTjMnEkA70KZD3+2t18EDPvlyUy0cOegOoFQBTyAKz4wbWcRqNB9JUZ7KYnwa
vWzflf5fZaqVD1nIjq6Wg2Ulc9YhkWCCqkDeZMcc5Sal/14ytb/8MUtv0PJvw8BKmXKomowRtvUT
+OldNWzT0a1DMDOvu/vzdE9OawBZ10vBeusSUK97mDSC3ned87Wn+3GatQgAgoa/+9y8CKcLa0Cp
ubo1gr+Xm2ghC+oenJ1hkJGzBpZZMq829TBHVsvESkj8y3ff5EFdfjzZNUg5TXY+UoKXPFToKPUA
uBdAQy/zNsR10odpBASWiyK4GRkMeXtRw/gkB9F9K6ys2JWJRGle8uYCNoH1RQ+3MJ+HpJB2lBQU
JGFm9BuhJOeh62dsSyA2iVw/yU6A1LpbYnjikQ35eOu4MEACHxL+rMNdyUZ3J2qacWywpgrFhWrY
UJwRPlukpmGmQNeL1Jglr0E9eD9bsKCB4mr6mwIQ2COIEN37lCcpyIe1M8LbovjbGIOxIX7dhtPU
txnSZitvBXwMoDN14LGF+8jpyG1TuZtOiGILpySQNnPfuJ/rRJgrDb4gWvF0MTZktEANEGqcsG3c
VQLI167aJpnalxmAIu6rl7yDrnrj9C8tdphYnV6XYXWr0syzQXetm+Q0mvKvN8sNSvo31OFPZ2cW
x1sTwS4EtG5Yqtoip8CKDHEyFdumtDeFBU0CffXqNR+/pTec11lf1pwtB9xFlbgOcMw+BMI2NP3f
LayDmLfiM7EwF+lWpUZqYZPTmMbJT0zITVB2avFDBmd7/mJka86fS1+hJT7HEJ091vgKGTyPONxL
mEJF4k3XmdFVaUNXcPfMrdwgVTgW9WtIhTv3AcXv/ZUP1xacpPeFWRW45qvaG48DnYKVxeWfvTC7
OdqaD4cdBlA4MPkvudFHio72sSRubLHggAVnirzCXvk8PV1+20Iv6JJtqBGm0WroHCfDpm7GxwFF
JNWUx/BhXTkAWBhMunZbCcseTGOCga/lbgOwn22vizjMglnJ9jCbWonuhUlCV227pdsz1dozDnjK
LThcm2ntFm7pyeem+xJuBSwaRWXZFvTgU+R1XRZWKvh5ufmXnq2FsjXaSLpBD/+k1HmH6dM77/jn
5UefH/HNvKbLsct2UD7vHCt2CwdLVhKQE65+3C0dm4fr3qBFMBEMK0bDQwzkLIdBl5E/zaKSESgY
7souZal9yH/b3vUNOJYnI4/NJv/ZsfKuEGtet0uP1iK4zqeJjsozThDYRkz+5cnazefSk7UIhkdF
gPNGkE0MG3sTN27rtSvPhT7VddKd2wNh1xbByalEvwHUsIEroM2Lz1RUbKXJl95xzktfhruZ9Vjh
ERqceA+culngbPiXY18n3fJ0zXSe47YQ839y8p0Yq66Qzj9q8maBVHrVmNQNQ1ua2i74AMGJqNs+
pZFV/K07vpKaFzpWVyK30hvP9PEZZueD3HWJZWxYIOjKVfPS089//9LwllUpaSYYNlk+RkWNYg2L
r97iLPWqFqu8crD+YRQ4FP9zICY2GW/wBFhp9IUpS5chw3VMeX0FelSj7JghxRd04zTjxkqDvZBg
Y/OV7djSV2gx22XTBJ6b8E7w0GlOTpZYG5/2M5BwJFsxTlh6hRa8RM1njdOo4rMRljjy+TYzV5ZV
C4/WxcQz6ypr4Di+A8Q7D2nWPvpBdef714mVPV0xzHiVNCmuTE5dVttghuOcMCEblK7HU2d+DpVo
wrMymjlrNdT/TEK/mWN081CLYu1Q+zYQ4j/6OWp+Bu8ukMNVSG9sFSahuDNfpl/P4tFPw/n5coD/
i+Tv3qlNx2Mr51nZaRNPtWttEnhSOpFAJfcHGefkf27tVjuXsh5MEwOKwqnp3GdVFMVOqGTcDqLE
eJStMklkZFL+lRNX9/Czz/5X1jYNe8uaetADm3FfSJdhr9wUzbud5T7Zlf55b5dW/tiEsyqzT6yT
q7U1/ULw61pm2NSbExkaIJy77DSMzo3F7ZXjkqVHa3mlMOBp7eSDjLusvMGS4KXm1uflzlhYPer+
pTUrO4dzYsWe+TcIPtLiT9ZboV1c+Xht9veh5bdIj5thLy3viRwfJm58mhx+OKZYKy1c+gQtpST+
6NuGidWdQLf6VhVyZ4aC6xG2vivZcekNWkZp59bF/RSun/nkbGU2R8P4y08rDMi1ZcG/UfJNTOh6
Zdalg9ukOESyjN45Wo3MdgxGrL8aywo+XZmye5hdOjeqGbtoKhp/W5oyn0LTcTJcfVYUwwL+hdAh
M2dnjtO0kksXvlxXO5cgMHKYwlqxFHy8rZVEjihx2xzUKAYoQCS/roV1pXMGDG+XtBBpdd0IjCrA
cZAlBxvVXjcz62LnzsqDsUjxfFz9hjgq3/SrRPuFOUGXGytUpnFqwaoA9MVhl9OBbmHBKIFHnobd
5SBd2IDpRqS0LLmanB46cJBZ91afbAmcf3DA3d9KK9uPTbZyC7P0LdoaA0JOY5iZP6IAtC3fDN8n
0dDNFviE0IKvzKELyUwXC1PZOLyagYMxrBsbJjkofFsZREu/XksEAkW+Lsb/EEsaOzACkUYR2t2K
TmQpErQcoHKzsTNHqLj0f/c05RFE7fZZ9/8Dl1LT9nJHf/8FVJcHW+5gqtlG+zdZOWz7AZbzhTVA
T8Gmlcn3+9anugFpS2tg6FxcUrQGsUKUDcJGel67xl/6+efx+2X9C9f6ZpCZYZyAEu5DeKuWLITR
Zv5UsF6t1dwsfcG5g768BJ6qwF1QJ4+BIt+4rXoYuv7pcvMvrIaoLgbOSj5QlmQ5Nqv1fMBqu6qj
QVRmiDWLtTfK0dw4ju8+zh6lxl76xvzLlPYMYQ6t2whKyvQQBGn9O29E8GgPQf7kOPhbF1DyY+Un
nsfb/58oaHBuli+fP7pyHNPhvJ+e0nljk56hHrY9KZX89WzjR8uMhwTrRs+dnie/X7O5WtAa0EDL
DLBpMIFoBNUM6h8c9aIuHNTUMHVBAR5nmW5Qx+8ezKbPgZoBvD3vW/9ca7eSM74PPhqQ/360kzTM
6M4nUGOAmPYrSOUsORpH+HbIg9MnYiWDBAuNq2WQzDZpkM+BihOvfx8C8ZkBzYBKdeNuxkYlEGUb
GlNz51BjzdxrKWS0tMKLhBh5DxxQhnsjd6Kh5fxoYER43WjRxckYKegvBjiG76RRydwoNdptY5KQ
JG+2ktu2Vs9T3oXQkl1+40JP6UplHH5lDfbv3skhcmsZP2sTQILkpi+uWpBQXaxs9YVIsLmbUQx+
B5TPUcDPYWZw3SjU4+UvWOgRXaBsWWVdEjvnKKq5LYDdtobfAaxJLj98qXnOL/0SvTy3Co8FFQ7i
oTgLgABWLiTNoNLNaqXLv18rUF1KnOPWiPt5weO2w31nc0+c7GgXz7hz24zFlU2kJQN4M+UOGxAm
Hr+nKGNPnE8/WTuKWPoALdZ9IJLdzPPACxjTCJzrsJ/ueqeIIP6Iiv7tcj8svUQLdNAeW1OkvhU7
hn2oGgha/IYCH+OzEKvaMnQseV3q0rnmLgtwHTkaHEes734ORUDANpBQoP5gTWKyMGB1BTHOzSEV
Rz1dXFvjX0d6E1yPx8Po2mpzubGWXqCdJ0o1paMnFfwBCz5FbJjqAyYD9mCjPGflFdZCXQDV+eW4
EaPwyYH5dKUYPdmQgG6I7MyzNhOwiFla8D8wKCSCvgrs/ViIYZfUKc83XsLTkzFDN6qgQt76c4ry
Z3PgB1F58w3kNvBV6H2X3UnPFLENMdGNVfdDOLqqOQ2oaQ1nb0puQIVNo6btndcxqfp71w/qvTmI
7qXvveRJkVZsCtn6T3Yq6KGZSn8jCyJCkGPIBiq7edMY2QcdmmHTUh91xp2UuAyzxm3ejdk96VTb
hVNtqnsYK0xRMOUVVAhNtsumQb0prx03TtDkx3LI5gP1x+lUu0ZxoolXHD17+OPCtGwHH4fshPVP
eqfg0/wO4770o5vB0AzhE+j/zZJC7Wne1Xs5m/KmTuYSN9e93HML3vkJ6Op3bQJlYKZAkpoGW6LS
MZjfoZiqd7ltNFsqS3brdyUujjtinEkBEghFWgPyK4VPwpSQBjVSDX/vafCX1tUQQVBEI+SYIJ6t
btwPMHWI1ND48VAEbQS9j/9BR1rvuFlX7x6Z0/fOTtmG+WkXBcq8Z8i2YS456jjmsT32bf4/6UNO
i7vz6uBKC+b8Q/rWtil5LdNx3I3wOEW95qwiO/N+D5XJXirwrm99pyxvpNfyp8zr4fkz9merQUhX
xLzGrV3I3boIffDMuejOWc+xWRLW2YBc0eW/JrgmbLIGV/DXRZs2RQxQ2gEalKPGURqPAKw/pEPz
VkLFfN3jtfUjtVK7Mp1Oxa6bwzv+gbdpOKg1I47zU75Zneq+u0Hf583IwGpqchRdW8ULAvnj8g9f
erQ2L1AYR2W1C9yHhHWOa9wR88oHa3OBKyRDNQl8dtnkvtFM3fWWc9VpN9X9c7OqrwcFsRN2WxZc
V+CvaW1osrIVWEjLus7YYKUjHFRKxZBPRz7AVdKw4Tu75tu69Hgt63dzAXuDeq7j2eHQ0jMXFokE
697Ey42VsbgQUbp4uFKoneeC09OQwEOrpOzdMbqNxaZ6Qw25siJdGDf0/PIvSy5Jk2xyqc3jUvwk
9WvfvV81HnU8PRgtmawqJCiUYLf3JjSHWUjmiq2MyoUVCj1/zpefnVJ4YHrYrMcTPZtLg0yPGgS3
7XbdeUXn+UrdWTBEWvP7XuptbUln8DLxHAVDUuh6TkNDd1bahOD1rCS1pa/RgtdCbWfSZIaD7WPW
nMoe8FZpYQLCBlIAA1EGW5K3+fPlnln6Fi2gTW46JetsFU/BLaSnoTAfAzGHlx++IH6iVNuxZUz0
XTLj6TMcjE8SJqhHIyHeacDtRJTkTrKbVMtjYmSvJE/7PeREVTTUk32cWFJvL/+KhY2qLv3tQIjs
qhIW/Emb5M9w2XW3Ce4bd7UbhEFNvWMzBf3OBvz6UAthraxlF0JJV7iapjEO9hmI1FMfc999m605
jyx0mS5rVR33WtQVY+HXtvv6rPru2+axn4oVF6CF8afLWaH0mwzXQa4cS8x6YB9b3VOZPdcNDW1y
1eEp1UWt3QQPqrmFpT1t7NtSFn+wrT+YaXJlQtaVrIU1w8yuquFLkHo38Obc8SrnocfNv5fH1FLv
aimgoHViu8a53Nt3HpjrvPvzdchUqotXa6sph9IFqqCxmtCzy9BHOe9AH6774Vq8D4Mz1PCHxdGs
oY7Ms/cQs6706cIMpQtXQdl2fKPJAJPtXzv6F8K90K9/0n7t+GehzXXpqrCgSJC9A5SMR9rbGuLQ
I+8ntr/cMAujXtdpKvhqUkRWFRORi0hUdty7wd2Y17ctMzepFGtCvYXw1YWZwMgmVWCgf60Mcnxu
hQNOfvvsylMTXZA5gUPJy7IEpcNkGwMa7qS3ItmKsLfLlQlq6QvOf/8y3UonaGnRT0PsZuZ4hBhC
PZYz2H7wRpe/L/fGeeH0zdpY12QmdWuB/8lUPFC545nINzmnv6cRpXR8Lp8COu3ALbguVevWulVa
mLwqAAU1Ch4mIIzTla9YiAhdk6nqxC0DBzVZVkX+sAk3gJ01j9jCkZuindYOYpfiQgvpNuETH4fA
OZlj+dL46lXC7epyN/xjWH/XD9oEDnWIq0DKxhVIYNnPVe0EB1oFzAqnwMChInPGDo6ksgdkYWB9
FgUj7Z4aIdJ9KpW5Hx3TA98Rishs3wfj8NlCX4hr0aDMynCsiBnJws92PaqKb0jdZifDMsZHHGVY
b9ZgYKcdNMFflqSY4zySkRAVCl0ewsqxvjM7swnN1p0+wPdUOCrK1vhRC8NbF4kWbib9uiywd53F
iaR82vhN8ixr//Vyoy49X9ssBB0ZpiYHXK0lImpH97epxL4Q7dPlxy8MOl0ayjpFmECJWOwk5ZGJ
9JCKesdMYG/mbCVgFqLzn3/nlwTgpynp+mQ6Q9sUOziz/Qxvmz1LcGRndP4zCfJD1tVrV5VLH6Sl
G2b2sEA2gB4sJNg6Aie15f8kfavX+DdL/XGOqy9fMyaO4lnSkdi2hnYjfbt8T+3SPQ3SJSsNtjC5
6Ga+Jdz0oFmcMKeIOUJxdVQN73x6ZXQAl27l2n6pmbRtAx/KOUszbmET5N/xc/Obwj3MjbxJcbm0
kvr/uYR+kxB0p960UIUNB5cm5mU07bI7ckKNWVRuTCM0IidscNO+MW6HrblLwtNzuknuqne6XXv9
QqqztXTkwC6Q4IIfhY+DrN7qkdm7XqaWXNmvLDShLjj1glH48PGTcVF/CheXJfb9lJQbZ+0uYOHn
66h6y0otmLNAG8OkHwW+d+Mpet3OXVeajlNGcrvLSWxazTNsgh7BPl5ZGS21yvnvX+Ijl5lVziUe
TWh/rFCOg7oel4VVUpshqt7kytBaiBFdbiqkci3hTzj/SbsUAO1i+plVToqyHpNGgmRFGrpWsXb9
vvRRWtDDbrpvigp2cHTGvkDet/KXjXppUVwXjUTbIDhpzhv4QzYxM3bzjPmy+OHg2pt0KzPzvzH5
TSDqKlRBGosnYB3HZuRE/tt4Cy1i9dqFD/Op2RZRcyA/canlPJu7amMcjZ/9e/1efZhPZ0/ojXfE
am2l3xbSp26G6w91Macpc2LSBHsH3tyboOXPiSvX3ISWokYL+hnYaHdS1I6lFcx3bSpynJVbaqWj
Fp6uy1RL5QR136doR8s+DrL8XXvXmeNRXaHqJ62weFo4cTOKfCfTgT/jGgKb6ssT/ULD63JUDGFU
cTsunAQnY++bQ4478UyGSXedRJvqbrZYO9jG6KFnQQg4Ns10UyTBSk5Z+u3nv3/JKZVrSH+Ye/hO
WvW+47dn8i6O6FaG5FKfasFtGqkxBoltx3XZfzYmPU5Gsruu0bW4lvbougOp3VjBCqZs3ysfjlOq
vbJLtTk8g1hjcqqWwNtK3HbU2/YmasWKrJ1X2n2pZbS9Am0Yy+AKZsOfhB2lFFiwVcFasy9k8H8o
gy+dmrcWcU14vMXTuSKpnFhc18kdKSoGUy4Ctg8wsJd7YeEzdAXomOPWb0iA3nDh+h9l3dhu0tJZ
WawtjE1dxxlMsA7HadoQF+TFVRIAPJzuqiv357p6s4bZEHBNTh+LYfzjm/MPypwf/8fZmTTHyXNR
+BdRhRBCsIWe20McJ3bsDZUREPMkIX79dzorv/pCU9Wr3kEj6Wq4Ovc5Ig4eYlLcpsH1TAVnEvAu
ILVCdFF/fvJ4k27BY8s3xJu9qMvddnu9GxbwsZ6p5yy60o7T1ONnq5uwN3CLHJxa3OP2IPrsJhe8
yLBsG3nSU9PsWNGqHaeiP1gNHw8AVzpvfobj4PU/szQmjKD3pnwuAV2isIDUAUgYZCRvsZD8NnqQ
ZwJk6y6t4vYym3Mohin97gp2HFaNwhdix1R6zgXXXcCFPFcs3wf6JfVgKgxre+H/4eLn9RZa2PPY
RvDL2Ko8t7+s1C0PWXOMWXlwSB4SFCxcf8NSHxhLdSE5LuYDANqyKgmiRKD83muqlfziAsKXmYpP
2E9wnQwIHZvmQzTGPP2cDlX3qZPSehiyOe/DMlXz3RzY1TGjVbfD5Uazn6XVfFGOol04JPCQSIq5
fbvle5mpEOU5DHARZ+BCy+JeKusz/GdufPRloHyYTLXLkL7OO+dctDy5r1qZIg+WZjdNoCww9vRW
LBrRU+zp4S2qD2PGvN0Y1+zperP8ewZl/ycNBcnfHRsMZjV8n61H6OHDaa2CYenZRpg7mY7dgmUS
ms5uV2lgvi+wteT1+j//d4gwU7pZVBXSJwVCpBvaMLXvhCr3GEShVdwG1WKmPHPi3lBOheWeC+Ef
FQrVwkm4b6Qma+nAfydnmAmKLdNasHQILoXgLXyyy/7NcosNqnuw4lh9mNOU4ZXZyhKw1B1GxOPY
6ThVjLeJAAwPgCS2XQrceWAlN4kYISX6bxxwSGoEb9BeSuUQMKl669CmD0kxPQVTrlYmroXPMKWY
Mby84ADjuWf3sieqhf/kVhJlXXrlK5aeb0Rz48he9RRfEZM6zArgVkUdpnrtRvrf8y4zdZhTO1lA
tgzVGSZ3r70evlQDXbt2WbjExdn+vz0AmqIaWYNJbmJyq1uC87KIX7wU3CQf1WiyhjArhxq39tvv
SosHO5veCxHftieGP/B/Xw+AFqcYFghJ5B6+2bAcOVkQlm9J5a7pQBei3jc29YzTFlJlbOqnwHvm
xWVJBFAyY9KLcIv1cn1qWeojY29fjQUMomesjbmK74iT3I0sW0kGLP1/Y2EngN2UczeTc5W44YX7
7fPIpn9iuSZJWJhTTGFmxTWDnxrAnLMzPFeziFrq7eVYPtY5IAouNMtNsnIeX4gUU6Fpz5WjYyiX
zznB9IWcNW6xcPm2o3lz29pnIl6nEXVvgZDe2auSsORfabry4IVu4EaQd0lcqZrlNi7OCx52QVV9
SaD1jWa/Ezs/L9dUOktNdHn/h60B4QMNihYfUADLRvP7BD8zXdllLXS1yXjVPbOpX4DxOrvYvMm7
OChCPUsgzduQ1M82zAivx8OCwx0zaa+p6Is4S3DjOoIItY97WKfHNK+/KGXbBwoBfrq1y7gUoeZs
jLK2L4qNn7fpWrZ3ISBN/Z3X4+6FBcChdr3zfZqK7129RgRbGglGrJeuYqV9AeXWttjr7sFOPvP2
syvWYI9Lf90IeEsWk4wVns/tPCqrBnK2lW3n0tgy1vPRob6d5QWMQKusjGZcJe9QeexEoBY1u+sd
vzDCTC0e0pbjlOh4OGd+taH0U+zUX2zyqevp3upO/q1ruon8JG1NKsl9dq58FRUElC75i6tke/0r
FjxhmCnIm9pmwkYR83mzoc/OyYvKU/+V/wjOzbHfsk86crf5tnjOnvw3+zm4J6fxThyKp+K9evec
7ZoscGEkmIq9skrGMusgfWN29aXkw/2o18xhlh59GSIfphnIAGPeof7lbDv9E23HF79d85pcIFgy
U7E3liPck1rUFICxKiOWg44bp8nwLHOhI88FoC/iAojkqlbzY8VRxSl6Rb+ljtc9ag/bWMhbkw2q
8eAsXxfIk2V++W7NyJwFeZFNYe7GA1y8B/o9HaTa9Z1tP5YldNRyaIu91SY8YirxNyQrxtuODn/J
kx+aS012K2Uck/PcbeDPiTMQdHpv6XQbe5WZXNFmmIbZU7imJKn7SCqoDmX5fH0sL/W0MZ0o3NpL
ZGJwrTZTvq1a7e+duZpX4n1hMjRFgCB6KpVWXgfIvf3SxfyQajjxDWJ6akr2fv0LLqeB/78NwbT9
37GqC92y3ivGM/EZZGpTIB+DRMzbGWiaTda4eygRu62TOMFm6KaX6y9daDZT4tfSFnJTHzBZGGy/
92Xyi2Tu5vqjF6ZhU+OHx9alOyP2nLH+YTvwkIFtUfnJG3W9v/6GpT9/6a0PwxUofd4UWeqc06BS
4WjxR03nL9effdnw/Ks3jJmjIjPpbI3oVnBQR/kpqqmgnEepfbFRlwD2ycrGd6mZLh/34SNw80ux
8yWgYxCSbTwvyKGMLhWA4yhBuf4tS+1knA0GoPN84lkKZurZV67jXRdPNzaTsUsIdDbEjMxQalS/
5qkNcePpW3U09vcJIE3X//5SCxmh3QwwtKoCVNzjEDUAqNj0kezL9jhk8JK+/oqF+DZ1f9zKXB00
l6J+y+MHv5Gi3tC4qA+krvQpqHvo266/aeFjTAVgb7e1DeUcWEpTzF8UH5N97PbxCUj0tQTQ0q7U
1AEyp2yGQtfknCk7OdoE2MkSdfKvOaQP+zZoggiJJ+eYd25ynPIUeySrL1c2XwstaUoD4WWajR7K
jGDNGvzJmTwDplGEBUk/ZzVZ2d8vxKapDxQkc7TTZaA7cObtuzrWW7iEpRvAtslW8rR7Jb6V/r7e
YUu5A/fSkx8D1EaFdxu0MDjxFXtm3tCcZqKTzz7J+hMTs/4KHN+bDjoYxaKyBrTZkaOEvMgD/lSk
QNDdOHKMicIv8sQSs9+emSU3dmAhHwb+99rxeKlNjTkih768a4mENTL9YwFjKGFJ4yCBOHrfabwG
SF9Y4kwxYSEGGLLTeMLOXHwK2tw6wowwchy2Z/BRQF3m3s3k21TG1cpxdinajKlDeL1uoRwiZx+z
0lZUoIHIuC1DgfvyG19hnDZKVfplwMC38PVBVE8SXr3Jyp5moU9MFd9cgdwwN9Z0lqO35bkCG6mH
z179vfeqbYvUzsrIWohZE/hIGKTsxZjZuHY6ZXUZ6n7a27radPrb9Rha6AZTz+fZjsbYTezzkFrP
uG7blFbx1hfeygKxcIfHTDFfkgPBiWuL5jzKDCDxeYRtdslxTzhAVlnaRRPZSZmjcMqhdxYfVYIl
lokHlnukD+EWjApKkbq3DQhqzBdKK3dOPZKfeT50Ye+1WypqWB3XzW1rrsmJxOmo9CzPzs+ikBGs
cra12+96x3sZy+pBWf1a1nJh22Aq/gZaFUmFnMmZSWRlob3eYMO7BnNcGnPOf2dVJcfaZ1YMjXeT
IEOJw0bTH1D8G9aguF8fdUv/3wj+IMclMqntGU5t+Wb0sT6ItS3JUmQaQd86rsX97JImG8ctEyj2
k1+x6m4nYDAysTKsF6LGlPK5reVVNdUXQCpKd+kOIISQro3SpWXNFPJlcHnu3RbSTTIn3Wn0YRIG
qGZnJZBBo7zXGnW2C+jAt1bGin01uzCI9WtIpQduwaOH3XhMMFV/dGwZVEWpfa6blwD6/g7gFW8N
iLHUhJfR92Httl0LoNMau5E+d0IBsBFxv7A1RNDCIDDVfjDynOElUeGfq3zessaDd9NY+mFRsS4a
pwBVHt5ENtcH89KXXAb5hy/phCiGTDEsMyTHHudt8FhYdDfuSk2pX+/Dn8H1sTCL0dnC/Hc/js6x
nIaVP/+3APYfpylT6Yc760azwYNXAmfWb9WNcRG5HfZxEawA9bZ1lX5nEFgUu34mFxRa6bvgZCTp
uUcBGrBOY4cSNDakbKdIPJ6awRPAjVCUnPC46B7dEkCNSVjVGPmqcTcA2o5JJFjf38OtNt0ARFsf
He6NB53l3q7kLrlL21F/H505/hb3an7mVWOFoADYZ1lgh3CRXx1S4fuQFjjTZuD9RZDh1vq1grtO
qNFghxn2XNFcNm0W5ShD/yLnoAWtd3R+1GByPPewRztpq24+wz5jjtppTo+UjpMfSiq7Y1IwvpXV
7N9LLuYNAK7WgXCL8dAri+BUwxYxGu1MhYVVjDs1MYGcXJpTuHRZ1b6vUwRjF6fNqckn+n3OR55s
ikLlI1wVpVwREi1M0/+njJwqSO/1MJ/nsRvDnEPHmuWw0JhzISLZriGnF6bqv5SIj6Nbk47gfm46
916WRhAK6LAo5UpiZeEbTHlkCSRCLQY8PJeY0sp3nf7iCUwE2Rogf+HfmyJJHG5gOgqtDm4BnK9+
MjWfmpSvOeUspJpNiaTAbStknQpHU6f9ycFSO81a49YncbtqI4PS/moPXi/DrNPxr+tzzdL3GLNm
Shkn6nLNN+TS3hYtajwaC54utz3d2B+JmvTgW0/YVkD9Fs62/S2dpuP1Z/+dsP4x0fzV3XwYSJA8
JaA2dSiazDgyKVk3zp/A6Z1fyAUqBcXQbEVVW/pPBeUga9v9dLB9UR06N5izsO04nKXlgN1aJuh9
70w0rMG/eBys2Y8kKfwDHPqcex/eD0fYXjqbLGAuMrlxZa1sWhYWFRPQqT3U8HWFN56LPoFur/Ze
EzLcofZYhpw3pz5J11w1F1aUvxuDD03FUZxmTwCKnW2U84QiGB7ywNcRUlyb652x9AJj/5WiWspq
J406zQQ0ohyDOOq62HsTcJdaS9wsvcPYiFkB65WlYLgOfZRL+003fS9G/7ZzkSnRTGqnBuFOxafU
AYUTxRQJe5DIyDqrpNGFv/9/Ok0nruiMOoHz6CKCh2Gj4s/KXoNzLT39MsY+9vCMajqpAXFzsaCx
7s4qHmz186bONfWZtaKkrH0k/hjIPMUFPuS59QA0DD9cf8HCrG3qMnOCyxsYBZMzHGtDGOSekiKO
7FIc2JoL71LzXKa/D82TlF3cz5nGtK3eSfMNtALkdlaGztKz6X+fTYYs5ZiMkE7h9aEBGzzkxbBt
lb12OFtqHuP8NOg21X5BIOXk/rjPBtLvcBysYKDcAE8IJ5wVDubShxhBrPQksFHB8iOrN27/ZPZJ
z2u7zoW5zjaCt8VmCAk8bC7KLH1n3DnXrgNFN9JmyEWk9Zq/y78/wTU1lx5OgW0GLtCZOKglbgOS
vI6AuO7LskIl5vXR+u9V2jVVlLMitdf0OAtgfj5M83hG3sYJ5xGyBgsurH5rvVvjtNInCwleNzAC
u3eIyDyftGfbIvxdYykLYH49inRLgr59TAGKjwhQgFECUIRbBPkWPgRrK9S/R55r6i5bXZUoqsBZ
oZ7v8+GXJfvQ1g953K0sG0vPv3Tjh7Ck4FrEVMAGA3eR754sy4emLKwtg7fez6wJ1ib3pVFhRD8I
vq3KJmQ3ig4ALBB3+5NsWgZCnLOW7lx6hTEJ1H07Km3hS+r6F4Dkm9ZJwjRbky0utZMxA1TZUCWg
bIHh32anWPLXWiW7pKLZttTDGuBp6RPM8M/HqnI7n586HoeKPI7YadZ8bfW+tPX/79bcwJgA5oKl
Hk6EwUl0ckfc9CnQ1Y/rAfnvVLNrai7HrHfTqcTaV6duG4Em5xzqsoKgmwdPier5e5Gm5ZGUotnl
dbtmXL3QXKYG07ImMtRqCE6FEg+OaL9l8fxo9+3X6x+10OUmDXNM+qTCggVnHm/jF+kTePlvSog8
ZCuxt/T/Ly/+EHtV1xcVqBTQVHsXQ54BdhBON8Bcc5jX1B5L33B59YdXJDA/QXJUYNi6cluJMdj4
TIuNF6R3lnDXzBmXpkhTcul5bpb7rEMORoY9Lrw0nIsAcQuBcAfBjuKov7YSLwxiU3nZY8OeCQ/W
icIHnDjRn2B3sSIkXGorI8RJFTSODe+Dsy5/Wd64m4Ni01s/YBm/smwtvcAI76Ijfi2lD3RSfT+I
YNux6VjAh8VaSfwvPd8IcKVBaoHRjT77HAp01Wc0rLqxDofUjjwBW4DrcbHQBabgMsiyvK2H2DvN
gURB7+iCRhK4KyeyhZgwtZa+1TgJNoYwSxxbZD9fCjvYB61eOQ0vPd1YyuvGz8SEnBDCAbBQkh5a
+25OvJV4Xmh/k2HoQMdMcmSxTrZrx58BqpxPLY/p3dC39sEXao0yuPQeI6iros2CImn9U9/Io2fV
f0ZUh2se7O0KrqjXO3mppS6d/2HicGzLnmZ4tZ+rkpF9Gfd2lBUTqubKZG3BXvoMY8EO+DQL++J1
hLKVMNZlKIkIUyR3B71Gdfr3ntflRkjXbaNHAmHJqSLu1prtje3dxfNzIWvcG3+5raWMqNZF32Sj
g3cE87AtK/tYJcWnSvkr28+lTzCC2kcBUg2hvD7borE/2xDa7uouzz735ZhHgTu3B6vk+ev1b1nY
WJtKy9z2ZddWClaijfjs+DTKPJiVxg2KDuUYRGJkf4Z6rdp54ctMueU8icICFaY4B1kVn+EdP4f9
aOmtnU6iCxPpWF8LmEPeliABWvy/I7ocRJED9IrzT0VRAkqch0k6X11KP19vu4Vp0RRWyoI3ra0v
1gvQDoQtJT9yzVcybQvRaOIQcST0ss6GB6lbE1Q/Z1hZ0/ySdVtF0C+9wYj3mWvVDVU/nUH9Jae6
Aoi9naX+4TtJF8l0/mVDwLJxkkCdqYtSw7jqUZjizTSOnHzUd8kY+5tEtOnWSxp3JSux1KTGDFFW
Hvj/1J/OsKHZUmc+lf0aI2Dpe42ZIW7jyQY+3T+x+dVL5EkN31R1W0Gwa9qtjx7H44EFO+uqOcKh
J9sNafM19hy6uz7WFqZOUyGJOvvezS0LW5XOgwHdb2/uN4r/bG+d/k15JButsU6poGfL8T7proA3
PdJwjpVvr3/AwkRjKiF7jOgOgGZwyIGsfKodmsy473Eq2MckdNvQonwuYEf7PSsUXTuDLsw3pkRS
JzxxSS+zs500X3FNmW+6ctz3/fCN10kcerT5ef3jll506bUPa2eBIA2yCdFqBffwRo7qBFXzqIYY
Zy8coMe4/palJryM7A9vATR8hi9gIM4JlrM8rIIpfsW1GchXWJLInWyYuottSt9wLHafrr9zIWpM
SmLCbVt0cazPJRUAlk+7tH9Opv7LbU83wl3MBb2ArWfgI4KDnIYjjceNQ+jKSrr0542Qt0TeMNnj
dI0FepM3+0AAh9vcNvubJt8SlFU5CQ9H92B8qvLpwWuzlcl/wR7ENfWS9UQ6IZ0MlHs6PSZ5+oBd
wAPNrD3RQLIPwfNQdw8WaVPQdSx3341rd+4L04wpn6yypHN6ns+4c6/pgyXr4TiP3N10GXUOvdBi
rVR+QR+B2+//DmZ35DMRGpsoaNTpPoZE8thJqzqmRfkS53kJtnqjQqW1c/CtsoKHuo8KbpQJRDqH
S2l4fQAutbSpp3T8oa5qEPHOk63vajivBFWD+Ip3ObgF32oX76vw507gN2e72BHxETedfXT97QsB
bQotdd418ALGpN5IGonphdpBiKuvk+x/jOIR7nQrX7kQB/8nsbTqQY4VgI9lr2CeLnBb3k1wRWmz
8rZpwoQxUhSfu3OPY5Y7vUv7VwXEMrf0SjMt/X1jloA2QTTwt/dPufzKYR/vEAa0VHG43gkLWw5T
NAn5bt4XyeiDmq0/0SE4Mqgcrj96qX+Ng8KAuzMUpsAdas4dQCaGIdWnfGxIFORIxAEZaL87lSVP
njO3a4WqC0uR6ZbtloHdzonjn2YKNK/9LvRL0P+xup88+339qxa6w5RNculUnp1IfhoTmT1UVhcJ
i+cRqlnWNjsLXWIKJn2WpYEX4EYBJmEvHvWjQa+JFRZusF1TK2lj2nHKFiPVtpppI8cJ/h607XCz
Jn/nHOZpVoaTr49SnY1re8UeBsMEtqT1fGKtJe+nrn2dBm869i0DMSuAH7zuFfS89jxuywYq8E5l
wXYYc/sA4qYOg5Int916uaYO0yE6yGaJoVqy+dma4rMrIKIhCbttnjCllZR7ydAoHGi6MQEvM+23
MCbZ2SzPVgLiLyD6HxlpU1vZNyPnPC81rMMb670c0l8a1V2fLUp4CBH4+KfWutx7uX/vuD4ypGUr
7iZACiLW2cFbBYswFBxyG0jEIv8U+4HzHqPOMexpLO+VF3ffa1j4HHHPbiHZI1NciFMaOlXx041r
sYXDURENOTy+iNbkxRmLHP7lWv+BaHrc534gn1iXNlsop+ajJ1m+ayfFoyYYugNqjmESRrwfSUvy
Pavi+hAHws/DSaM+VEsn7cKmw6Mdh05zCC3fJ9zYntJAPTFV25/KTs+hpoX4XstG56js95t73OsS
gOvGYLqxB42pMigcVfteW5+V/TbZJBxr4CqnP9cDfyksnf8u2TLXbVxadXemzdiCA9/p5ETHuVvZ
DC493pgtVVBlgUyUd1LoTG+afgaWdeM/N1Iq3M+7XKaJc7b8dtjFs+dsvC5bE8IuEC9dU0nqxbNN
bNuHd0FQbjiqodOWbIbmOYfBXc/9UKj2CNXyKSCYLvJCws/tc681BPNzBAXEXmt7lzX+IWXtViOx
mlj5Pp/V44SFrp0gq0lXcq0LTfx/olTWEN/Tip+sCigO7c1Hqy1u2wKYQlMQhZPJkgD5q6oHxDgP
h/Era6e1mQNj7B8Th2ljPsSuEE2a8hO2Stn96CbAMDMnP8VdKdcuNRYWNlNwmsaj9KoYdxp5flDz
U0FOJf1xPXQWVuW/I+fD0S0LRibE5dFtP0ax+mFLyPtgf8fIexV0twW/qTIFgmOQzmR7JyKqBz4U
L50ke1WsQT6XBo8R/rCuZ6p1KxwF6xqQ3Q6wzXl4vd4+S882Yl/CpazGPk+fCS4BUvt7U6yM+KWG
NyK/QF6+I8gJQ/tgb4qsPIzwJbODz3YvNqgMXLlIWhg5pgQSuC9IESqckiHxgmfyqxR/ujUdGfl7
/fiPsW/qHzHpgnvqdxImGKOOGtvrDsoiikQTcJeoUxJyCDYun1FHDJWks6GgxxwKmTfvyBanZ5od
52l29i2kpscOANhPAXNQHDLSSzoJBdDw44ytBFmERDRsl1HUEYde0edNGFQuKqWFCsReOY3/Ftvd
N5Xm1Z9MTXqL63Hws7ocOE/fUjssn/6j57UEmRUX1K0QNgXNt4DFZcRdp+g3Ok6d6Q4mGj2w3NPc
bEeLsuc8cb2Ng6uGUI92cdczkZ0BdBEHyiq+baFd/pMnXHyXuFDec9aJrfS0wLqdO/t86qZnTiym
IhrH4kvQJmP2pEkCJQCvy2wOR5aUZ2nl3rG2U7anSZw8q173RwGh86nwJN9ZcTpt4rysjsVYVLsm
YxmsNx0SwTB2PBDhDyHNchBTawGydOH2434oR3dfDxavQlr5Xo7jiBMMkVJxfzfUZZBFitXupqZW
fU6o03/RqJ+LxkH66mTHwjtYTPNXKwj8bawG/TnHdcI2qKT/wCtveK6rtNy5Cfe3LZWuHcJqANYU
cmrcT2Ig3pe8E+zelRkQLvjfh9yX9GvszKqJuO49ON0DffSjKKcZLKe5HsDIEPeQC+bbDt7WKAwX
1a53Ue4uOzhLljJ2wwazkx/2vVOd47mbtuht625yfYdugW4XDxzGafewS6t/j0VfZ4e6g3lXSNIK
ppece/WhmHhwcqbC+dT6LQo2CpT9SBji9smWcLjTQzRRdoCyxn1k4Tj/2qoOOGji2iM83+Bmdm85
AfW2RV2CEA7xlYQxnrBA77LSXVvBLAlHgGYzjWo6U1+rPWlauSUea57BemY/WaOhpI1jlUXSQ2F0
VGKr/LVLNexCWhiaPzVBj/MoMgzWGBbwRnuGLWm/VbUOPQjVNiNG6abhz5aLtZYGlvtTtmP7uRig
lrcLlE6IOPuSAwO+dyDQYUcvldWp9tMpSuZ5iPqk7A9Qob3ODviJGx+f/RhbtsJl+OzZQ9R28AK5
g7rd3fWDS8DjzQFlWFkaF06ZpoIZld8TUG0dijA0IRsx+d96eDGGPS47c2I9dirZF15/23xqAl8D
FHm4gythsMq+eQlKwDTMlFCSA606vFP67U3LwV9b9w/LZQmJdDrDHR03N8F8qsc43w71NHy//vSl
2fqyCH14uouko85s3KbCpW+M6tnfF9T5yuB2fdtCbIqMe3ce46QfCIxCFA6QOEslXbeNUXCx8oKF
NJ2pLdZt4YxuZrFTk/SAhLmyO2VVwULBuTr4cRqvJCIXluW/WbMPLVWCqdwmsxLnqRiTH7njWGUI
bqezMnKXHm8szplN/HbK4PnVurkDe0dRHXPQzzfXu3mhkUx5scVg6jVLONyVZO/VWZRgz+gQ3AHe
ZtPimuriVNOKsRwmX3n1yUFmtA3uxVqeYmGMmgzYuWkL5fh5fKI2Hz9p2PT+BqHYRkVCylYORQvz
hikxplWC5JON077DZgXKchqEIpXFpiKB2rroa6C1Bh3yoOxWEHdLPXL52A/DifKac4biytPQjncV
meDZS/qfyu+PKFZdmTqW3mEE94iq0Bjl9rhnKlTzwhylUShUW0fGBdvSNLVWtnxLCigT9op1Fqnq
nmVnxv14T8EE2Hac0wiF8xlaslDZ10Dw4FzH1bwv6zjZyq5Tn6+P7YXIMVmwFVFTrPwxPjk1DuIK
LRkHuG+6/vAFbZ8JgXXASS5hyYr1PPbrMO5m6Obt7pcdxJH08UrsNoVy7kUW/77+wqXBbswDdVrB
KoQC7kW53xyIpw5WgP2onZI1DPG/30BNjbIzqMBWcHY9KcfdQMx5wml1ix3jTWVc1JQn867VMIZA
i012/22wvB3PqruxT56pv1YH/+9OoaYm2ROsTnzGQbIYpnEvab5vnezoNSWqe91qQyze7VIxfYrp
WvZ6qc0uEfYhWtOuKQRVND4l3LknYtqDb7wVnb2yk/j3EKYmARY5jizzOtzHd3zY9rP15nXB2y3j
iQbGHODm3Sz7kQQn33/V3Rx5vtw2xf62hxsptsm2WiDpYDFfZsVOae+NtsnOl9maZnCh2p6a+Fff
6QmDQt8/TRQFnLgoE49907obNyZyO4rafoyZX22R0RxPlmy6TdWXFlY4uzuAlDBvZm+yN7d9q3Es
ryGEh8sz+iho001VNSxMUv1QleVtXtjUVCiX/SUf31DYPbbYSDajjiOXlV/gJr4yyhbCxtQpqzET
oFRk0Cm7aR6OxBujQTkPoM7vUA3xpGvA4XWln6sq+HW9zRYWBmqKlEcHPssofLn0H4l32dBvm5ru
0tb7KXBHBgyjeBmBtquz7MtUW8FKV13G9v8nCaipXY6JLbKSwOubjAARp56ajjLriu31j/p3GoWa
9NgUBb0+zjj1ecC9m7DSF891vhFh78sAPq1IBqxhav+9fFOTJNtTUlOYG2KaY/Gf2I7fA10+omr6
7Ft07Rpl6WMuTfhhYssHxf0a2t8z9fI6whDXPx0APyPL1eQdtYbyPq/L7vV6y5G/sMh/9YwxYYgW
BmcloBjntLeKH8ALdtmh8TzKIoWr/fEoilhEyqWNdVLSdb9Sr+xfrcZiR9S6ZncsI+Vnp56ECBOA
dp/doOwpmlxmB9Fk6gcuIcQrbTO/CbMEkCNf9tUdSUt360Ih4GyG0c6fQL3HwbtwnHuXNaDyjs04
qi2XPC/gO/OSFT+ZU9/19gwFP5wxvzWxQL8y3r37LdKUNJuan2QGlCFEniFG+kaL7iWp8+AgbMa2
vU7l3dj2fY3VyO5/ZtofAH9NYQHv2WTHWxtKhSn3Ibnp/Z2tE/LqADO/aQPUO3hOlp5VnpL9ZE1q
wpGytV5T5tWb2NHNhnPoQlKLfY5LpHlw/1AcfKR/1ZGlFqwR7VIOu7krflVQk8BozrLus5SRaE78
MqrgCLepgmHciml661VMoypV3saSqA3HSdnZIefbfJlLrwS3WDb0M5p0/g1FnPsGa/vuSemD9Hua
hQVLdB7Rhru/ulr8Tj24voVzw50Na8rEDmePIVmfQKcpQttjL5Xs6x2r5u4E6zC1m2WH2xgb7KSv
Nmrbm9ApAViP/Bjip7DuId6Oc8nDzB2mqFBsLMOgYO6WWTR9rOYcu7Dc7vld10gJe3GYH/FUQD/b
ZTDMBW2qz3aNryoH359M332FGlcAl/34ABVDefJs6RxcFdvwxaMxMCCBKL+6c8lf2SjbQ1vA0zlE
8Yx/hPrSPVDt4ySMLF+ZgBqCRrCoDFD7Pvf6ZzIV1f84u44dS3Ut+kVIxiZ5CidyKodOE9SRaLCJ
hq9/q3pU1685SDW50q2W4GB7b9t7rxDLgGfHym2yr7AaTl8tIAEPVeo6Q5TNMw6JdEo1WOaJNYXu
4FrDXpZzEDY2ES+On0kSAsfW3LZ+CSFoEaT7ssyriHTVuOu5cn+gA1LsdQBSa9j6TnAulhQ1LhRb
qqiZ8uUh4GKGKhXt7qCh2tw3tKBPBSusU9t7udpnI/EcaCum2bgTVdPb0KFJqz4qGKHP12N6LdfS
/yYQLpic0WjvLqhsXWb15FJ3A7G0lv6MDVclqliyrO0vnFqfiRS/KdqZQbacYI29cen+Wzb+Vz4y
TtsJdCfmxvGrS1pg0BSk3n7UzeiEA6VZTIehfqiKrNlNrd0nkQ/+KT+kUzv9oG4DLX2r5SQPmaXo
n8xJ0xeQIgs4hxYdbXaV76GPG4gG1OoPjbTJPFh4O9OpDjqgEcc5aspmBHZiC/zz7wsw7hb/ncYs
mDjiR3cXSsDQrlVymXJxny3DS+Xy4/KmjT2C83z9S1Zm1lR+rqd5AGp86S4LiM5Wp8NAnfLsrk+3
NHNWjusmF4EI1mCFt0MMn6eTSlKFs3q3L1K+Jfay9gVvL363bRZBnXtzrzpAUP0ghpCfVJGqCw+Y
nLr5gzRdfuyEbao+a8tPLR/G4BdNvRS9hOB74hd3Df8Ym4KZqs6N7ReUwyYU7druoBc4Rnq/2rRD
ztj4gJX8YJIQeuoRR4xNgw8o3TBZ+i/dUG5cNdem2cgQfrv4dTY46pLN/bOTJDFPnYiM4+PHlqmR
HNqZc2sm3I67ch6iEttT5M41Dh3ydqTdVqd1ZSmZrIM86ERFADEEx9U7+4Q+pnn6IMbud0nnjUy6
Mgcm10DD4od5jgRj2J/amzlI8/tFp2ojmleuFSa1QGeegNUMxAKBEBp9Lxz9LwOv9s7ghE09HiBN
fkjJR0frbRTfBV65WMAVQAzgAleaCCRRlDQhoRnV1UYp62+D+x87gkk2EEsvei1Jf3GOyTE/6ecm
7u+nW/tU7KzIj8ZoiehhvvEO1amN1T05QcDo5O23SnZrU/X293ffx4Do4cmCJT26eZhbfxz+IWUa
Zuotjzis9F0ygMedDy+pGPKdrZMnBdEVz+dbu8jarzcOA1AdGupOVeQygLIARbxH5WyRQFY2KJNV
oIe8KbPA4cAhkChx6x3KZGGW6rB3vmpQTsr2Y9ABZtILyBAISwZo6yycx7AEq0Kv7l6SJf3+obRi
sgvUZMlyCnzgirNIzh5aFvdzJ8N23GqCraRFk15Qsk4S4bsQ0mvSiCdoM6pRvTZ+slG6Xpllk0pg
AfQ1ZYItF18OtzQt9wzH8etjs3Id/YuVe7f8nUL0KcunGgrFn6i6kbl3SYiK+PKyuN3GjvRXUOof
Ie4am/esPfBQ7RL+CZ58GXOWYPFk7q1N/eS3zevsBdIx1aOdJDyaB8hsDYVF9l2BDvxceOW9cor2
AvktddPUgEc2jYapIcvq9LgM3gjeplW6u96qP1uMfAyNyEzqgUUgD2OJyY5tB7fcRe8tOh9q8sGa
rWtcy+eC5YkiOAU0Swqwn/cH7Df4kqav1NqyqF9blEZqKAvHI00HeTz11pj2ZHWuF7YXabtlkLGS
IEwOAq7U+Ux030MFmD5bauh3EFL6ggqluxut9Gmull1GyBbJae1txtkgcCvHThQYD7CP+t6lU7wQ
fvEnOe16JlBySP5ImxyuB8VKvJlEBEArB+k2XX+Bl/MnL+hvlR5/XX/0yqyYzIPShllBkhfDpW5h
T6x0/YsmQGHqOdm4tKwEtMkpIIGDOo3f0rhMPivxALHSM8R4w3osDzDx23jJ2gAZhwIKda8+d2CC
o/L8zl5oPBdqY4DWfr+RK0rAXBSTaAwW3EtjC4ovJwK+1GfUUZuD1v4AJAvJfl6fjRUGBjOpAwGt
liJJoQtY1XYduWM+4pKJ3iQPW2vKIbbDRjgxuEi5LQnmZydjgCPLIac67GTWbtyK1xKkY6SD3neT
zB06GutRPPaCTDcZLdlNA3jynvoKBGUW0OLUMmuJs9QdD7lqfzsTjDIDh1i7ATLIYCYMBVwra0JV
6A3gnJb9yE4FBKVvXZS6vvGOtrdgL3wMBsBM6sIoAxtNbYS/AjamT+pwgNlWk36i+un65KyFinHZ
sIpZovLnYdvWkGNM6Rfp9z84VJ83Rn0lo5hkBRfW6ZavOhLnaG7s4NkHq7u0rPaFLcWpyhIo7CQB
7GsmvaXVv/JFJnnB7ussFWIiceq5t71fHXsreQnSrTuyvRKWJnWhDkjbd+Ngx7UYn8AteqG93i/C
LuMAZj8xmANZFBRucVaZ159SKqvPjTcVEfbwIbTY1O4h1rtFslr72LcAf3eysMq+QVUutWMU/37R
Kr8fxiSNQMLfXV8eK4nC5CN0JQBuqAEBlCvgw9K+eMoKGR+jobpJcBC+/pK1j3j7+7uPaIpCzHqA
gK2f1WE7PQA9H9L2+LGHv03ju4eXKWSt5wUjBHwl3TvzmIR1QFE05/bWkli56/6fzHPVataWmPtS
cJBkfo30vNRgon6Mh8iYcchgAFWOY9aBKt3bY9yXogurvt9y4V6bYiMDBH3vutPCvZgF6NJyHiYJ
DdFtCIPC303FB+fYOFlUHYyhWWmxOCks6xN0ZepI9zo5D5nLTh+aaROjn1IXsq2pq+PAuglEFjF2
bOlWq/wv/O0fx2sTWJ/QqaoHBcf5bMnzPMo1q58KC8zT0ssWoC3rQP1oJq7nEFahThmlwejRsGmT
Msd/p+ZTU/r0NzQ3vN1CsvaPX5eo1svK+ZiHPTPR+ehUKFHDMCZOa78IqUINdxn6jcPaSoia4Pw6
r+pyAgEg5mP9xLq2Dkle3zLf/nR97lZCyATm6yUfLALI/KWW93VBjwD4RgpmPQFANR97g5EH6tYB
TTj3YDFRlV8WAHqivOEHbXegdwEQuzFOfyGZ/1omxiFj6YckkZTacdG38VhZu1rBmyFp0Xs6QaPi
PhkgHvAN13OoN8/7GcZEfflt9rLPYJBAYOIb7kQbl861KTOyRuG4AUXjXcdNaZdf0S1me1hTtVEZ
OFteh2uvMFLHQgkaxVDTirmsYt9qcONsDjzY+ICVxGRKGitRzLRnDoOQcx9a3u+kZGEe3Heehy7/
Fply5RNMXH+Fg7CsJl5dpqLXNahjKBg70O9Wu6kB+fpDa8+E92u3yZnjzjrW9fwIiATMZEYgOeHi
MP+4/oa1z3gbw3e7HIX8wVSPzhQny0LiYlm6Y7BY9l41pbuhs7RykjNxwTOMqDy2pNMFPLk/Niwu
d1OmdEywf4iwGd1pp2nVYqa6Zd5/7KvevvbdV/UpTC0lbbqLk/jWHoolX3O7nXDmrjeW2Era+XvG
e/cCVc5lkHn4Cg9qdw+LK/x7CdD9rsjYG55I5R+rLf0FAr17DxwugfBIEYsJxC0n19oTTj44LUaY
w5txyGwtoYBBHwP32ZIqbGekaGD3g4e0HzemYuXUa+KER5v5CjJC+QWKS5dOui+AHmzs22uPNo4G
i1dMee5SHc9TfwOQU5zlzcapYyWFmADhNyCXV9eLxsnss1A3gnFwdx7kEmsr27jgrCwhEyLsWF4+
zD28F331pceOTvJuP7JY+FtOmWtoIxMoLL1hqEgH3wrA0CJoM2ch2I5DiGv6oSULOFowaxGq0jtV
DzdAQ58/FHwmeHgqOt9pC0h5CUiG7giVPMZBEbr+hS43pmf104wAH5MyU8CDO3HB6fis3VbfOo0f
HL3ZlSEkiXRUekMCt77WB2msxpGGMO/79e9bafAQ40DQ9xVeHfgs7lxNlyjJ5bi3IN8ITXOWHbns
2N6CO2UMVan6jz1azcYRYe29xgmhFDkkAyFLGKcwvpp6+LbWVO55x+F4JaaLpfuvpODAjOAEtxG8
a2Fg5IhC5cgHc0cubg0d8WaaAGwB3CQs6ISXQuv40Ap/C924Es4mtpjpDNBVjGzcV9n9lIp9nfKN
Ntba6crUOx507VQZxYdAOMPP9tWwH17TfbZzdmIM019BHsq75kHfVfv0fnm4vk7+HeDUBBYvOhEL
SXR7ITM757Nv30JfTO95NsldSlvreP01/x42agKMKfwpuxYF0QsObuSss6Z+tUoocV1/+tpHGOcD
iLGRyYKadlwV3tdiRg0rT8l5lMV8GO1NrZW3sP3/wy/9P2FjbS3VAMTnxfaPTXqvsgdlvVz/gLVH
G5mCzrq1HO3AvcVqWdQESbMfpUx24CuKjcBcWV3UBBW7HhDFb/pkOOFUXRaOGY5nTeE5r03aOI/Q
kcDlzuKzs0Q2s/kvByArWE2CgNLsir5Bty5YUjTQrQTwhshigwdxvbfCIanGS6l8tfE711aKkUAY
0FMdXOzQ9+bl54rlz162JS27NspGovDTqQLyy7fj2UvBs1v4yaF9hR2m2ujZ/zsTUW7cGEYhk96d
ofthuUUI95gxl2GQfANsLmSbnkVrA2QcKEriJ4llwywtXcrHoqsBk8Xl6vo6XHm2iTZm0+IPhUbD
h7Zz2IrfBOT9609eGXsTVFxSnaVqhAB6nwt9AygGTECV7Z95Su2NY+i/tx5qIohhG8E76ErxuO0r
tpPjQLMQxTFnV9aq2kMVqqgjVXxP4VS/KFZ9vv5hK3NuIouHOm2zkoBrP1LPjehcvhSc0LCXzV05
ipemZu7+Y28ykkTm8aEYbVg8tcGr9v7AGminsM5c9T3vPiY5CXDef+8kixsk+eID+10Vw3hY9Bug
IUXXBFagW8KN7t8z1j8SqamIDKp86Wu4x198Ky0PvO5RV7Yb9dvnUPG7WQAsv6Mt5J9DgVp3efRy
Up46e67zyIdjVh76Qi0iZGjnYpvsVAwMrI4C23XwLL/dNyAsfiUVrcIcUhE7kKIXJ2Kg9c7wdXST
M7qmXgyL0DJqOOl345Kw344g/Ay7BBcFLjsP7pgL4q0diHRH+iE90N6jN3kGk7W5CrJDPw9D2Ajt
f+ZdEbzY9gyRe2/K3WfkweKgOZceKLJqvrUmkd5Qv2dZGHj1sJNFkxyBPEvjtM+aH6icwR2jQhKC
OqKIMsj2HII8qA4URZvnqh/FUQN0B0EZS+3TAA8PaTb7J2nb/isP/BQtgIE8wvVpuu3h1RK3djnv
Kl6JCOzjKiQ9xBkq1ScnK/XrU1DaE1hJgRXy1l3+4JjmHV2gJcKWp/Bssnr3ZXwTt7GIR444U427
oqDjTs81KPbCx4c7U31j9U2616DtPg9w4Qhhnxk8UQtgzHDoFh8WNC49aEXE2YM+2J7nwFc30L/e
NbZTQgmW14fS9ZajrlT7WS0OOxZ6Kl5bDyyKVmG/c0oAnqOlBwvNawL2A6Jp0w6dBfmsXKjwz1kD
NYTevXTuSPcjH8uzbuB534yLd4SyfbuTCuSoKqftHQhs9iMcePwfLO3RPuiVj8t8M529WlTYXdPh
4hezvuXaTg+z9Bc8yqe4gTg/W9L16OgwD4ICJISNDGDAVelHTm4vocOzB0tY9KyB1z6AYfgr7Vv3
jLovebad7qWsyv7kkYL+BCChqyPeqPErpfMYTVCjq0LslwJmyKnLogQM+D/t3MionvV8LhU8PAPY
Vu8AuPQfCiCcn0Uf6Lu2F3wfSL18rV27eVWq6e4gNpPejPn8Z3Z0C4i1Lu79zk8wADq77fzu1VMy
j4eFjpiQRlw0TCbvMttTByCyZMh08wmCBNkdVxhhu5TinOCJ50Q6w7GphCsiOXblTgae/pwU0xTP
LCdHHA/Yji4pvIAaLz94M3fDRnYLTDOb9ijpwn5QsOVv2ryBfHE/i59Wx6oznzUE3dOsPTJcive5
TRLQwABYVYgfL2qsRd60blVHAWP4SKGSCCta7rhCGTpp0dSYRJcdigF8Uo4meLg4Kd9Z0p5gDSCy
E+xug6hGSgl5DuRiAOdYzbWMyknXO9Z6mYAsMA++eNKrHiul9CP0RrKdLId052pPnWDGRwb4pvIp
Qk0Ojn0V7kYHvM6/dJaVQ3KOgFOQBtXy2AaMPEDFIIlE0MhYt/18FFA4RTO7+J2w2okDt0h2KQNS
ImFefvJsToMw4x0cLFsfOhYutGrveF0XIkq0zb8IkrthRn3U1m2RgOHQjDw4aVnW32zwL3K4E5by
QS+C1btuoJMd1iA63Ae6Ce4qh6ffPNv6pIVofeSOFteuDClkX+uSH4Sau5tFAekHNQw3tMSsbnG4
HA5ejraXV6NSVysoboaAQC8PS4ZVmFXesiMqDS4TRK32nGftjkt3CVlf+3d2P/Z3GmfTQ4mL421m
V+zS2776hFVdfEoYYa9YO9MTLrcT8ikcR92QT3PLQ1ItbjgvfD6WLbWe0D6VX4CMJqB2QDFBJIO8
gQYDs3YghyaR7Nnkw4Nhhl+iDJiPy7n0kEjnrDrZk8VRJBgQm4Jm9KWt8iWyspTvrWrR37qphUQS
GBCwp+QJxI3LnGf73O2xq+kEne5e5PRUSV6HHoi2Ud+304kzxu6XVvU7XfniLgfg5TSP7gLpZY6S
bEAdcdIzIJKEFeR+qiv2IDKr2bXLMhwQwVimDWJBQkfgUJCpP064loB6kXTwsxrhoHVmBKq6lZd2
O0bK5baSOQQ988I+FLwO7iiZ+JMWegSGWw0HDg22EHQD+77MwCb1Wpr+7GbWH5pBZXcpMk4knYXt
Cg9W6iWIYGHKSRJPjCxFmJNkPuRvsISSc5yBcPyqVJRAxfaBA3DzVJdt9Ux6oJ4ayGnsVdGUtyqn
4gVKoEkollS+lEUJZZAJq+cMU3JyKCdKDpK1D0HH813ukOXMZod8Q5/EOyWF3+4gisahAII+Z4C+
bQhLlvk2yGYuQi+fyn2+OOSI4qN6rNH3j3W1NJ9dPop9xUr/CJRocBznQON/sy7M7Nk5N3PevTSs
xNYlm+RprOb5RwZY4RFwCv+R9e18rLQqECcEHg7EdU6DpbxzFtAcvYimuxlQAr84SN5fmW1NL1Uv
f0Hjwz4XzOt+deOkqkijdXI7dFrfOdzqvo+OzGFCkA7wCUjHAxRo5ptxXsoMQ6wZVOUmhc28hKgc
EjhW0b4UqqXhMDoQ3LM96wt6pcUzLAWz71AhLncL0sI9Tfvia995PehHcOWmZKEYSdK9upKCpGB5
wIb7tsTGkhTtTU8n9n1YlqQPIfOGpmuTWbBdeDuM9bBZfO6JC/SscAt40Et61CkKfzKly10iG/mb
DAUPSzfwwaRCp7zUYwfUWZZ/Sbsiv8ncYnhC3l5ukHrZjiSL+ySqub5RSHGnyoIrO5uB/9g1qqex
P+LQVRcw27S7Pt0VNQF7biyLL2NtuQdSN9W5EfZ4GuBseLFtme00WxwbBTu27HIra+Mi62o0XYMJ
lIq0TQXSeROc3blKQstth585xKbxlUX9AAbylujv2jXGuOg5toCicVENF6e1vpUz/TnSLXH7tXuM
ccXzJuAoZeUBX26BTNI64ixleUeKbgPyu/Z843bXQZxk7niHxmsONstUsGZHFVQ+GHxLNyrSK9US
k5PSwqfCc1vI3SCFxGDqQtALW2rbNPvAcq2Nksy/+ynU5KZAu8Jz1AhkDBlaGJr29EYK6yYthoMr
srPl9C7KS2zjcrn2RUb9B/WMAPn/zWm3Zzd9WZ/9tITrYqnOiSU2JmZlTZn0lLRtuJ8PksS9NUsw
Gd1TJrdIvmvPNm528GSq/XwuSKwa9Rkmk8h+EuqR16+Naw9/+/u77kzQECqCQcEhwcvq3SzdOQZ7
Uhw/9nSjXAOf8cb3pho/3YUJ4qz1FEL54+v1h68Eg8lDUePclJXA8Q9H4frgFHZ9munsfh5bf9zg
V69c330jnkULIiuqNVinFoSn3AGA4MmBE+LytQnqp0Uuv69/ytoSNeLaFzb0NymEG3CZgpwSdJdc
aCUPfVhPW5DTlVeYpBQmie941WjH/qQibf/shIa2916C13H9G1ZWkklJ8VKCH92xJSYSR6RuuOlK
f6NytjLTJh9FTGO+NELZkK7+bGE36trHbtnqg67MselzoXJIgAiY0sW+mxf7ZME2VVhtuUtkeYSW
WxfKHhWb62O09q63D3wXbbOoysztUYRKp6S+KDc4Do6AWGcNcKNDGIiGwRbkcyXFekZgc9KhWsNn
QPW0w3eeyN2oop4McXN2w2lJ6z2dJgBeE39LTmFthRnBjtNTDb8/t8BWDziEp9kYwqj38wywXOjT
cqMlsVLH84zdu0xIDgp4CkOl9GlowAnuyE4sX0QqQihK7Nvhqz1ulAzXZsuIfjbgNCftCiBk+Yfp
T33/4Ir9hLnKtxyu1ha2Efcu3Mf9qbPEZSHqXDvqB4dDQDN4W9LoKzFpElNmP0kLAnnFeHGhQEgU
/TxMkEf/0GI2SSlu3cC3iaJQV+CMGVK/OfoMfH873/eOfoXGzUYSXhkkk5xSW1CfxG3AjtWw/G6o
9Zz3+s0Vdes71gbpbT2/C0qqtRLeBNiS17LmLFCzvetHFCKuj9JKVJjUlLasbXA80dmfaQMtI7Gz
iy9syveN5eyuv2FtfIxIlzW3XF5DUWXmwZGL4FdSiAxWNt7j9eevjY8R15ypwnUD0Blx7YSGgzpm
gzxff/RKhLlGMHd2Se1hsXE+SKG6oP7k6Z+KpLslQ19n45SwkgdNEgkuUygj0AV6JRWEEnJu9w8B
S8pLPc730C4/MFi17K0k9TdmY22+jZDutArYgItqXLt6109/BlftSP69/6AuGzW5I9KrrQlyspju
AXUDlCik/O02369PyMqvN9kjjFoORCWgr08GdXJL8YpySxVZo7pHRcXZX3/JyoIyGSQwXoKcw+jA
lgkqB5ZeXisohWzssCvBYJpOoArVB52bBjHMqz6lFnmaLCsa/A3A0cp6Na0muBt04BG+sSELJ6rq
Ft6ZtA9wVyXnpnVUaBdgi10fpLWZMKI6gIftPHTJcuHqxKW1d8SPHDbuKP9tLNS1kTLCOi1TonIw
3y4KjQvuf6P6rvCbjSle+/VGYNelk6M0BaAXaA6fmhpkYRvFaAEkd8gzuZW51z7B2KAtojRNUj1f
Cgm8LKX5YzO7FCVEvfEZayvVCGYBYlAnuLQh2t6cYb/9yyqCDTzHygiZVA2U5oYaPB/kJde5gTzO
lzlvbgSxn9FW+3N9Ca2sVpOt0eTjQhpN24sDJfbOQ2dTSvdZlP5zl0JeRdfFFpJ0ZZxM2wnUmQub
+6K/DLNE56B1v1Bab1ytV9Dn1ORhtAWtoJrU4OGFM0eVXiBx3Tj9fs74yW/GczuRIwC4n6Cp+o3a
9b2fsa8TLx/6xXn08vqxL+xnbpPn64P6917wj/6kaSNBWgLpGfSt4NcSgCfuJy5q9MV0dD1rugtq
ld7PlUyPidPIi+U4dVhRRs8kZcN3P+35Exs1KGYLE88OVF/C2qq6VxCt0KUfahgs1FAveXYUQD79
MAMDRiZ579CR3jBb/mIOmQC6b+gQcpeLewhXeTdTDf2ZVsLyy0rr6nGxZx02A+R+u3ahxwraxweM
4BRaw5DcJrjNXFBMsG8r5k7nArccqPVI+2AvA8sjwrUCfAMNnyXoRYyyX/W1kn63q+linzJtQ5/a
sRc442E3kJUdXApLJAAWAmy5JPgHIKyDiHfIjAuX6V2pefY5mWz/NHq6OUwpyXe1g7RcTP14N3Df
28hmayvw7e/vDnFSai4ZR0Hbo+KeMXl2nC2Z2JUsw8xEWfEE5CYge3h3tJybwn909MZl5i+e+1+L
yciTk4KGceW46jLEzlHegPsHpWH3xj+JKN3XJ3pfnpN7Jw/bO1zVbsX9sJF91r7JyJxQPudAOkAP
WwaVLfdiEqMIhxauorQMpi3e/dqkGOkzE6BZkiSDs8gy/4A+9JdKZlsyZyvnOpPxgsaUx0vXp3EL
c62brHCsMJmcGUrK0HdF8ZpE4LDDwrGa+5frkb8yZiYLhvXOwLMA0Bpbl8u3SbUZxIlhkhpyPW5d
CFdStklkmYny6iBgFAgL6r9Cima5L3NfxDZNsyhpWu+YpFn19LEPetua3sVMBi9fyHyQ5aLZ71JC
38pFLTb4mCQQNWktLXzfO1LULIappoBkX+ccqzxAnZ/MXyYw3nbXP2JlHzW9J6Beht7iGyXRm9iZ
v1X1XdKExVDu4eHwMVwnPG7+O1K45jp1U8OZPet13Of5AxfjxpFy7fcbGcBvCvhpzhb0zfP6ObXm
E7cnmHjKlywLRHh9jNZWrhHtLjzGfYS7vPTE3s3dAlzBlP2gCfv0seebce5UbZFWHo/roelPItfz
jS+DemfVw7SRKVdSiclVgdqNlXmQgYyL1C2haTn9VE7wsQKDSVEZEz+xXbgtxR4HBBoya9Vro9A6
nuAAsfHzV2bgL+zyXaiptIIJ2xsVuNdNFo+DYijxloekn7eImCuZw6SowOPCKrkgJOYs/ZqMwAiA
YPwLVgv7ulk+59qJPjTXpnh9hzDratZ2F8Wdh1a3TlgxGQOMtIUAW6HMU5OYQsqyoX46e7FXAmKk
AW+CLIxnRcHM9zUIUC00rdpkjJepuqVki6aygseHDed/Y3zxytydVUljTMq9YpP9qnVuxYAZiNeU
uX7YW4T/9ks9fe7Q4VOw1tsY0rW1baQANNvsvKRMAUgy7DL/q9Zbgb/2ZCPwKYATiYXe82VAmSPM
8+Il0FsCJisb8N9xfLekiasdGuR9e2mX9kbPxX4qL54c4o5UezI/s+b1+oJbWdgmj2V2SytVbg7O
QCdyAHzGl+zN+iT12z+yEPcCkOTrL1rJxCabZWmSRXdeDnHWOo1AmhmqPpS8ABdz68yykgVMNosT
BHyYBxuCJiUwiYAsVudhSlAfAmftY60Sk7mCBwMjviReXFhFf2cLWNCXenZ2tcx/Xh+mtY94+/u7
ec/SOQcUZACIqQOGslN79H0iu95yTVh7/NtSfvd4aNgnveRKXmQhI68sYInlA4FITh/79UaU+5DG
ErpyvZgEw54FKEwAD/qJFXBQuP6ClbAwtevVOC3OlIN5WOGiIJP6bPuWjqBeuq+yqQkBsrrRlGzM
9tqSNeIbLkZB7dcaN7qpc8BTSjLcNtUSQZ8VgNCPGVZSk3myWC4VIvBg9sPL11EmNyVPN0iI/55t
2ySYSAtshgBl94uXtXnUOBpqlTVOi6W7VRD8dwq0TW6JSFFolxNEPmZrOLtsOnaJfbg+1Ws//i1j
vVuqyZKpzpmRt9s3CBusqsAtcpZf1x/+77Rn87cpf/fwEf70DZFEXZLRHnZ1lXyBNMwTK1kD8B+w
62UgNorwayNkBDSpdJNjIwdloBJnJxkPpd8/X/+ItREyghlwYSBWS1ydodEbAcHb5xBHI8frD18b
ISOUm65JAbnFlX9q8tBOvwVvrYngOYCqZt/aG8fztZcYe7Pvg9A+9S6Lg8x5GGCqOHUQlR58D2ht
bHRpBajp9c/5dywDM/jfCW9BP7GXSiVx4Y9wqIILnXADEi3SgwdRoTeqaWtvMY7qw6JIay8IOGc+
oWYXTjCfgotYKIpi/6HvMFkiDm6RtUsHFlvu6MPskbY7t4OHSFYU3ZHPWfGhTG6bnJGB10MHLQ0e
9zz45grI4UEc28/tjdS6EhUmX8QnbSslmjeXDDJaUsLx2d24bqw92YjsumW+J3sLRqPQ0bikzmjv
lJW2G09f0eixTY15a+zaUfsa6qNSPkjXzw9OUAUwHBP6XCmApKGxOKuHkgHtAHpWEgVuyiHkL1BA
7OuuCAvWzcdCbtXQV1acSRoB2I6zwIG4vihnNOnbIWhvp0D0sZ0P7CJgOv6xADKJI6WdURD7gHgA
FAVt1tkdfza+3e9xec9uvcKpN/LOv3d4OzBSgt2IBQ7FNT6IAXpg92EB8QQ6lPAEv/C6umtwR7ke
SmsrxUgJzoINcyzQYR+mb1ZJT1O1BdZZmxQjDfC+At1N4ckzIdDCRlcGHNgxec7zLWDZSuo3cYQ4
AlWoVmcKq7ws2rAlaQOwkc1g4JXqjRSwMj4mjHAZ7HzKqqS9SL+4AGZySXO5kcVWJtkUtLbhN2gN
+m37Je6XVNOvA/F1qJv/cXZdvXLqXPsXIQEGG25p0/bMrtkpN1YqzTQDxvDrv2fy3eTwhhkpOheR
ciIYXJaX13pK9wk9m4iMlQiq2fy3LGiNHkQlnsJrWZBj6cxHuKo3oTHwc2q0z7fX0dbHXOfoj1xC
Z3CQBpzfOg4owAd90cFKsR2+92427ITynmog7vO32+/aWFlreWsHXg5ATgv72MO/x6ninP9ghQ46
Se8k2FsLa3Xs52NemlCwM48tQN6+ku+Zmk5WM7r/+PzV9vZQ0mXe2MxH1tQ7WYN3pd6Nif/jVK+2
tKXdXk4lhxRPax8M60qdUg38EFKhktsTsLUpVls7T3lRyFwuR+otF6co9zVsQG4/emNu1xjCbrDG
0S09OAeX7qmcStCE20ObfeLkzuhsveC6gP9YqJk3oOTmDv1JO3Lf8JIGdioP6ZR9HivoLt3+io2U
bo0mzHwb1q4ptOo5AybO+mgZKrANgO+zb4tX3xmqjVlYowrdEphC0WGVFoX5PtvjK66xd074vyPg
4AL630FiZKgy3CdNyGS3H/PGeIELsBsivl6wC8KstU5yAIvMXMS9Ps5v58X/bVMBsPTfV3LI9/km
Se2jMXeHuYTUTg6Z/7GLqPOaAyDSlCa6nnZidgr36Txa0h+352prGFebfaog+2oKgmEc7Cf49b0Q
TqLbj/5dvP/bR602Ojwsy9YDTRQKO22+82w1HJte6CIeOl09iG4qqmCpfPg/gAMiZChIIV8tvcwH
SwNiHLCl8ZGkO5aVQN53ScPZa9Du7XT3ferUUOGKloExWriWfILS0gAd4VKlxa4dlzKsBzH/Uy/P
Wuto58PkQviRmUerqUGaGvJgFmMwiuIeinAj4q7ls2sT8DI94fgwm1qfhgXuQUDwNw+ZYWR36uMb
G38NVLRB4696hnnOMDaevNhXkLLzvBR39szvPsFfJnsNVlQa0URPTB+nBsoJRpuTJIf38RMq2fle
1lYTmTUf30FxgYDcUrZFCNKQTFwwcva6cP1oZHP1YknHikxzQBeciAWXJ3/C/aCo97R1rU+31+XW
UFzD1h8x0PZdmP+W8O1QuX/BknqBXtIpnf3jYt+TYdnYVe711X+8wkSXv6K0ACw07fe1y7KwRtj9
t8i3Bjx6BupRnm6dYwdjPdR3LgbJ97eHZut3X//+j9/t+7qu7B69sirT3Rdb0fbCWEfvoVi2Rn4V
bIocFf5y1tVJAF5cimZHLOsE8bj94qs7mdjG2bMGPNq6qDzL7ifIM5wrlhC72tUD/K98mElPd863
jWxvjXj06jpVjoIxeOv+6GsRoPUUdCBYDYQnpfkgPfdOBP3dGvnbplqlGk4BVSYCBahTzZd8Z6S5
2KWTnn+CpB4jFScnmHrToKZt+0yIkz1xWBXuKtvTew6l83252OOdn7IRotagyH6xlhItzuGkUwde
xNzpnyDQZ8eVcu95t20svjU0sne6Dr4U2XCybT7uQZ+wA9V3/p0i3NYHrHY9yUzqMYOqkz/sGkio
kDGNCchXtzfO1tNXG15nIluI7ZYn5c0pCOYz76N8LO1LDlWSO5WljaW9xkbKkjgCRPgBuTgrE3hg
ze8uMEtj0Hk+eBUgvWdBx0bV3vmmrfetgoHLGs+Y5oIfHbcIAfuzIqDpz+bMfqJDYYdV7X24PXhb
2c9aPLtB6cAnS69OUi8aCExYLRrN8p433Us6UjumzvK5nfznqiIQtrLPHElCAMe3r7ffvzV56zwF
FJ2aZh6US9oiGiDPIBx4u+t7ba+tdb26kdR2raWdk+HEU/FCcvklH+6KP249exUgXOo7xLawZ6Tn
7Mjcni1wau+EuY1ovQZQTlSazKgFNPRxT6v719FHu24GBZcO0e2B30i01/jJ3ta+6c4IKj0Y3/FS
LO+VSR5l1iYZtGlyPz2lTfVUGfWdkuPWF61igJt1Xg5F9uE0e8BpKGthbx6UAWDDany2IDgR3/6s
jfW0xlMqaOotlmH0p1FEk12EBZSb7eaeAdvGlK/hkY1URj7SFKrt3qccHOXlXt9x68HXv//j8O/s
CRLQLEf87cjnNpvfu7bd3R6RjVCyRvi1c82heS+vwbdIYHd3GVv/0comO4DwSxHxcbqTwGzN8Gor
QwkzZ7PdYkXJa3ivI5r+yN2XpRP/+ILVZjZ6w2vHNhtP9ryg0INLC39KIfY9ytfbQ/UbV/WXM5+s
trQNT0RNrg6vxl4lc8h3ZpyFVUzAso+m83KCxHP4MD20l+Ei9vWz/bF8TBNxJ+ZvgDSsNepPpdnQ
EP/6dkjsiAC6NOUUGzpuEuoFbhuwH7c/c2OPrLF+xuxR16N4j+NfuhHTBORJdPvRG+t4DfEbUkYX
pzeuqYqIGseIi6H8x0evjnnDZaRTBX71YpjvvFBBw+Sd2LSxRdZovqZNRWOWQHg3AwwEmf2lKfwu
LBf/C7f6J5qq77dH5/c6+sv6WuP5lsEm2UwN+1hP3gu49F1QFK0IXcKngLpcRyBFpBEpukuKPlNA
mbsrrXmHK3AXiNGNbEObuznPlgR39D7MIXnSgr85StjKto6Cjohdj4mQpbH3AcaC0Fs6RsAMwlpz
tNHDdTsd9mVBPhqQtYjd8a7B4FZjZg0ihHzVWNlU8MNswYd0KsAQDwQc25vAB2j5VIE3dG5yTQ9Q
W5EhOKhLYiOcfpq44ioGXkF9zM1x+QCYin1nwWzN6ioeTXVreUbaqmOjyjkYbD+Cz+ylI+V736AD
X1QuvxNity7gv51J/gjfZTdyANQkPxROD6wQ1D5eiG5tSOC5EPXg8GN9TknnfKpd8QvlraRfaDjO
yxPBnWlvcWj6YgDUR6Xt+g3a7maAUGpmIdDnPODU4h9ur7+tEVmHN10sjHFzPAqIp5ULJMOdC8vt
gHawzL3Hzd14yf+AGUXGCGRx5HFiDfr7DbyPZ5iSObqONXFNGKBld2pDW2+63hH/GPWO+1W26KY/
Kssx49yrPmdV/zL4w4sE0DvKF3e4E5q3ymlriKOl/KyBXUN64tyFm2m6dH0WT24x/2o6G5SfmRby
x+KADhyTtC2fqtGxvs46Y48gaHQ4DumUgbZoFgooigliLeASz49tWqnDogqVBksKO3HP65zvI2XL
dw8+ZXVUlDiyQakgdzi/Gyf0GkbZG249gzo9HhfBzdemyklUMmlcPLBM9tUISv7tdbZxwKxhlHnR
WpnCbehou4bxRlXbhQg1ToB2lnFnKW8cNGscJclSOkK4XB4Bn8u+ulUJY4YcOJLbH7D1dPLflaXh
423SEYxQiDbRZLBr/0LSzrkDu9iahlVgquQs/JLzDrIUbbbrcHl9hVwSpB5sXQYV0erz7a/YSPHX
0t5WlyuIdeXD0RuW6TLURfYkp8wJ4RyePVRMpQfilD0cMDtdPHHHuQee3NqXqzAzjZCc6meEmaHy
oOrWeLHfzdAdEqiREDhSeuOdgdyYpjV6sm0xSU5ryaOXl82lF7ObyMK4p4y+lY+tMZMjbMjhHci6
4zAXOYSdvGUE52cARMbwODTaeocYT0WpII3WLj5LejLk8Arravnr9gRufd91gP8IcJUElg9Jb3ck
qSFBX4I8W5/aT//28FU+xVxA9oQa0pMHH/KKlxEzft5+svXbAOwveY55DQx//PC0zeypcPHs0xcj
+OQGblAFP1jkhVPoBudz9CUPki44fzqdonOC/x4Ph+SQnKPofH57fAE9KDi8BN93u5+7l5+Hnyr4
OcQPT7vDIdgd3g7B4eeDF4TxTgTx5XiM4/jDfo8/Ph9fw/1xdzmGeE4UnfYh/k0cHsP96Rwlyafo
+frPwjD6FEX76NM+C+4xKDZXynUC//heBn1doicsRDS7hy+56zvPvJ2AbPNAOxvnmj5aeevFBhMQ
ryuqLpQm6d5uj/bWIlnFKjKnPMs7k4EqyHY07cNyzu8ska2sbo33nKfFzfqCssOc+pDjNIJBGHtT
fSspWBZLt3eMlylXTx0u2ni5zfIPpktji95zqdo4SP5HcrxeHDXNMFwxZ9M5aGO2PrWWAVXFjJd3
cvKt4VsFKxM3VriqM3Ywe/j52O9uee8U/C2k87+7ANvzv6vCMPO0s6Ujj/CSbCHjVn4pfVQrIeVK
ZvgJFJb1c9ROlu4Np2yiUrXm2+jM4q3hOf2lGVM7Vjcw1ssLoAzRLOZFCAFDK9LuEucQcUG2OO0n
7ZDntinKh8405FepFvgSzUuz5FeVscwOHAb7kNAZbXyiX+TB5PfTboGvWdgwyBqKvIfoR6an/JEO
YJ+6C6SGFpWBl4AFxXdNZfg//WbhoSicCTlMbZUONNcGaKzC7r6EviS6jJ5f+7uZOP4MI7uR1+Fi
OxRuVhN8RkPmTAAxACsZA1qNf1FQe3y0eY9W1UyWmFYpvaDDq97QUiQRzBE57qSVDEnjik9STfUj
7akKHe1lcd8v/RQow0w/VLxAjYcMJNIa0uFFP8gHarB7kMW/Lwxzja3Nc53ZWVtcddxk/sSLtAzz
urvXs/t7DmD6q9BOoQ+WTRhgoHZftPeyLEvoGUenuGfPt1HXNdcQWxe2XIWnWveg/e4yTsaOpeLQ
Nz5wGT48rOrQaGRUNeQplVDBtUtwpyp+p1CzNXTr8A9wBuSYUEZE7Sng8rFP32/Hur9nFuZayH02
rcmp7FYey9bodwXx5z103LtHxgb7ojpTHAfu+vHtl21N0SqwVgTtWqi/V8cW9jenuSmGc5OO/clM
KQACnZL30GRbL1rlg1DGZBpJPzu0AEuqb0vPgn68NN9uf8YG5QgG8P8NQzovVTPQrjy6/mg6AQdK
Z9pbXVY5wVIguIZyGKDVqSkZrADa4S4JijyFD6Y9jM6uzsu76KOt6VvF2nSYFKl7Ko6F8poEhO78
mx4VsUJCtYzTRUEryBqm3e0P//vhYa6xuu7itYPPsMXM2jvSoX0wM/JsMPfOZWqDum+uMbpqLs2l
bgd2FU6eEevsdgJMItPyI9IB/eCmuX0g1B5erEpLuO5pCEWmlTMfIM08lGBN8Cmqam1ETmOQd+2A
NZPWVXrn520sqv+B+F4Pkax22qPPO7ZfOLeOWaaWcwtVTjtYep/fQR9sTOpaBT7VIhWEuuKooaHa
AGeJhNnQJTSwKSsjK0MG1E5QOb49qRuhZQ0A1qaq3FxQeaznEp1Wq+l3I2vYvwWuNZwXNoPC6i1T
QskboJPAN4UTw/Gx9P7pYmyuUbyNp1Ram6k8jo3XBDgBA9Z7LTgP9xoUW7O+CiWzGHo5uE53nOol
dvx3SzYhgWWK/357+Lf21CqWZEszAteN4o7KoefRAFn/3WH/1qwzvVV4gKi81Y1TLQGerurLYBgy
KbL0Xv34WhX6Sza2xuy60ltKMU3qqHkZwA83twycg1YwsMThSbo4d/bDxgpd43Z9bxzRPweFugEf
LqSO6k9F0RjJ7QnYevp1F/5x08iolAQqt91xrFT/OCKeIJjm9yx2N5bPGqtrqlakNkxmj55p7CxD
otLVdeemWzp4E8M2/vY3bCwidv37P76hn2eViWVuQXcm+8YF43VhXASW1Hdy+r8XPqD9+N8XUIhB
UqKHAhpMaRuD0geQSE2YiGsw6r8VbUZDr2thQQBdf9Jm6h6UcGuJrTIGAgLvIKu0PjZN7wVQ4f3u
Dy0Lu6XJApdmGRSAa3bMDO9eXXJrNay2+8Q9q+qLwT34psWDtIHRawt2zZ0jZOvpq83uVOkihJqL
oyJwYfKzroHib+b9W6xlq92ulAnN6RnpVcPyNO4Mq3vEvbm6UxveuJKbaziv4w2KpapgByL1D2tx
dICOypMgwLnlAHJOBRRyh+kMK5wfheHcgydtHIZrnVD07YXh67w+chdAKx3SvkwkebQXvSfN8m/7
Z43xhanoUInBLY4wKs8edYGbCoT/jeaSecD7/dMeXUN807azJpMCqJflHzRPugGNnO4ec3sjAKxB
vg3cz2dOjPYEK40FtgnFEKW5U58lLe+JkW6s3TWot6ybUbm93+Le6Z37lB58dg/H/f8OYX85Suh6
n0P7GleDCpIQrpSQZpEVeSRclkugKjE+sSaFPn2BHs9i02aXOmIigTMi057LdIhwNQIcTlay31X5
YH/2zA7NsXlpIa48gpnV7W2TVi/TZIAhN9tF9SPrrUbCEaTpLsQu6UNjma4IeCXlyaKi4UGRTtCc
n4l5Bu2BhUvnZ+EMj49Qc99/pfWgQVLIbOexr+ic1EvRP5l8LE4K3gtn4XbsSOCxEBYW2cGaxH2u
AOIPq9HWHwnwsck8EZzHObHeBlmMAF/PZsIdt/VC3OyztyLLnXMPtYRLz9FlJFZFX6erhKXl1199
YPa/uT1oAL1pdfAPMM3dQg3rh6OF8VGrlnwFvrRIcqN0pgQq3FlsUuW9WLZ0m0vtlnBdz1s9PpVt
a11Mo2mSeoRpCXwLDM8Ly7yYYTnEPYGE22RemDZoRcY23Dw+5KlhQeDbgIXEArOlc4cjIUJk7ndQ
bjKnoKSiJOC38vaYWjOJGwiBX9yskC8L852j20r5yGdbnTmBUj+f4dMwtbN7VtrznzNzoAc4KVan
oSTFGYr57hsg8QzdvrI8pajK7OAOYn1RvlVVIRG4ZLdlWoWF24lDLpo+4QWvv1dqMmMURcSeeW5+
sOa22ClQc3ZsATiXjJb/zXMMCMtkLoxdLEg3xGC8t7GhKHyA3Dz76PKh+VThU5bQlMoHj4eM/qkH
cDrojIHVga0hfQNXHyv0lvzJoxnEx42FoGJCO5EDWFDTfDdAgGIPGRgsPg1LB0f0xs4kZNoTzF3Q
UM53dr8gp3SVOFgDt+ISxhkPqP2Mp5am2UXVfrFv4LAbNE4LunZDJFD0WTe9e7AUgAWKrZ9TuXjJ
xCltAm0TmBPmbkcjT9R2BA207FRW8ABpFGNwXqqnGGUzCiyy6SUFcVFGcrsJSYJa4slzJzueWzhI
UhcHrAE3nkejS+GEY8j07JuZ/tzXMPMu4LnyoH0LNveEw/ogbyZcdy3TCgAZpIDzazYklCqduKyc
P/cVBAjbjvSntmfy0MHT4qdflu1FymbKQtsbwEFPm6m3IqF7OPVouA54Qd2UdR91SypaGD84sDCa
PXh9pHT5iN6OHfPGdF5VnzoXNMbKeKRzdSqzapmO/uzWBg6JaojrPDNRn7FhPDMWdtD2kFmz26x5
pbPId1VVmyGSyjKZDFW8WpYndj6HlK7I0pcUmxB1O49FtCyt04KuW6B5+oviBhYSUxkscmF5Fwlv
nC/uyNlJlYsVMt2NQTUUdaSlpcKhmvRTT2cvPVhk9H7mxIEcFLTHqBcqFLJ3GbDhge/PaaShQ+mE
I7ctHrJFw28Sc/PdmnMZeWVhgEGc13FewqiIqQz+INhavgqlT+SBktaBhnzbfJuLrgq10vmhI4C1
pibtIlc22U/OhulzYfrLW7YUzb4Cw/2nhkTZmXrC/lZBR+TQAKwfUuHQfTZWy6NYei8EV72NJPxK
znmRFbvU9/pkQZGawCnLJV2Y2Xo4ZxBTArK9t/ccojjisRScJVYHtjMsgVySBxC2677ZXp3Tg4E/
qsDzNTVhv6IKmFRPdnke/LlvImOZ0PZhFhucE2F5N/7jubvK6NKryk1RzPzo9tSNtfIGGG7QU9nU
fXz7ZN/I8deMirkHi0LXNT9mUu+cjn9THZpydTl+B8T0HiZ36/hdJXe080mRcxTL7Kl9uqrmweHp
n8A6OH7+m9zD4QKpjlNBmECF81naKI9HSK/AK789Phs/fU2mGKrCgB+T6x91W3237V9OSV9vP3kj
7VlrPTvKrM3+KlhTu2g1jEWYmXVgGfcuAxsTuyY+gBcM8LkjuhMT5Lnsl72bVwnv56+kvadosTU2
1y/74+YmM/BGJ4d3J2P45OZvrP52e2S2nnv9+z+e28Anp4d7fXdqu+UZ1lXv1pC+3H701qiscjUF
L/PaqkGjlYTGtvcgsgpKaheUpO6sl61ZXe1YVIipvZQYE6RScMSr2E67T7d/+9awrC5gEmBH19J4
tG//qrtX+57o49aYrHZngzjWp0YhTxN7xaUxgdpT1Ax8BxO34J9++ZqygEMAil2TBW0mXOwCkEAB
UkOL6vbDN0Z8TVZQ42w1Bhs70FcGmPrVno6ECaclpxLZv9WO1yrOsKV2CqAxOwReADyBaW3ZfEI3
Jbn9BRsTuxZyZiRlvuIeNOtGTgJVuzuA90R0++Ebs7vmKrikdJHo8vbkmW85zt6Zu9Gg86g0/nV2
V9uVzKKXTKSINEbzZfD9M7Sj70T3rbldbddMEiScmcJuas2fbdVEjrbLACpMdxYm/V1N/MvlzVnt
Vzl2Uzp2Mz8MEJJL7FSk71o03n4kU5FMVlrGfWvr2HUzwMYXt8ieiwb6odJmZRpeKXNT0oEyePI6
PjwZhegT6jTWo6Ip+wxdG/EV4KH+DIZE/ga7Dcj9pM7VTBC2hJW0p0uuxyZ223nZEUjYwjpVknPO
eti9EwnnzmCp6zYL5lFZP+fGaOOxMH5V+TR/ayuvjYYS4rmRqaFYH02m42RI4r3+DTiYHAWnzu2u
eZw3MtynRX1Y8no6DB2xRdgulr5kmV14sAaULbY8NWHhRzSc8hYmd74mWYK2nfOibIBN+2FQI56N
1nDtEGUE8JieI0M7GtynMugF7I/RQETxnRr6QoEr/LYQoR9mqAUnjHZzaKlFQTMceOo0MmhWxCWd
yjMIp8tnuAB6Ye4NoE+1qqr2mYJL2W4wXPJFjOA6wUHW0InIO1xx/LwwYV4o+gvsHvglm3N/V8xW
8QITxjGyvKGEoycr4PmIOJ8GPdwOzoC2yC+T9JrQGwTbF5kro9TtLDCgM/XdhdhvYsELGXU5Ld5m
ZLSRtcBPsR1ncsS1nXy3iFGcgLYhHziEfaNOprSMkSg7icg6gXsypAbm2GJLnmio64eCtXOYzc3P
HHfsr/OkUBnwTeeluvb93cx3QtOw888F9fPQlgZ7z2YyvTq6hweewBdFLrzjTwtTLVQFdB/UcKI7
FdUI9C9L2SsMWaFfUefAENQ6rYPJMjw/qjon+zqC7njN3bxPnd1nHsyTIPAYGKpWF/ip1TtR+n0g
5QQZ97xqLzxv+H4Eh+nQzhx3Fs3h0gGXPklO+JkFCIGpi/uoKo2qCduGTXUMP6nZjKVX1ickXfJI
XVc/a52O8WKVSwL5i66DP+Agh6CBf/VnSB5Ca6WED8xHhi0F9jkC/zvIjfSR+RKpmuWKL8Vi+r8G
kxffZ1REH1FmBB3ZZnYL285av1mV2RLgnfgiEpd49HFSzMGFapQAwY+8v6D60h9H97oCFrc+2VBH
fhobakZeryn8X9sigXqSFbvQCpABkzCvs5vJSPp6boFfgSpd7RTiSCqnLnG51Qbux6Q8Ss+wE8eS
eVJLaYYuboER0lgXtY9O7tFkHh4U9nVMLQhJ097VO5cvRVz5XZ6Ykl4vMaWM63nAhb8c7Yca2JKA
MHPaQYJK7GVXOhEcHQe4QZbDJ1s4ENlNmxp0mLkBLcnstXou5rQIc7YMz9dryxMi1XIsZ2uOuqGA
zGGllxYr14dlricGWMeVvHihbAITEAMw7zwrN5swS73uIOCVCQucpT/XVi8OuHF6bxlqC0mFPfsj
Bak7wE1pDPqJGniuHkSk+rb9kHnM/SJq5UQA76ozkJAstlkFHSVjSPsp1B3HlFcaZoYVGHdQ6yKk
768qA3JvWHSO9DgbUBpV875kjhd0jlMdy04soeMPxnM3eoLB81R6u3Jgy1dYP4o9uPB2wolwPknI
NX9LDQQM2F+1u9I3l9cy4/zdXFhxUFYmgzoDjRjFDEc85JbNnu3Jny+5s1RPGWThoxJgiL0Gy/jI
TUxvV9D0sTIztafNYMWVPQPCxGo/Jjql3zxDg8ajluErKHxLwHNiAozbdTRMQTaHBHtbxHNvNh+M
Be1aORJZgE/spccK0TppHZTcSrvGKjcn3I4dY67iVtc8KQqSfahmvsBwG14ZhGkiAiggT7hWwKhI
lB6urqgId2bmhgqa6nunRYGwGnzQosYqaIz0GtDNfG86PT80zPGfvIZOfbBQVMaC2hNdIsFUP1nQ
z3qSihQBLu/zxRe0PMOHW1c4OpmTTA6RqOTQbC+JiWmZUufBbCbxxrkp3kYhEP3M2o2ob+cfHHMQ
0HpPyxMD1flsDWb6XE15nlS1hEA4XFKrj0YPPfTQxeY7GrWDugcEcnd8qvR3g+Yj6oJOD8tpCYvR
zuDJ0mAL2FVdhqLidF/3WQ7HEEPtMLsdvIZyMyAWsUOhcA8SQPDaAfz+lsPY9wZ2btWVO3Oq4Ils
T+y9UIgnOcAJcQeNbwCJHKt7aFJffZxaqpF9cy/uGoPCjI2mYTN77ccWovKxNfZF6KUG3UHqPP1U
8bl8sNiY7QbeqJf26gaZ6oUASwV6HRy+cN9nQ45uvN0fTZT0IXVva/wa25vBhyydhFf+EpZlCjo9
KrZW0lVyCGFGL45TpknYwZtoN/lIXOYGscXwl29WT9MvDunA5rENN8b/5EHu+f4RLFuJdSW9yGWj
/1AiD380ocPQol5qyB+ZAMZrSKX7jvPHPvG6JUtgKUSRBB2UN8vQcMfmZmtHtYaZdMDKTDyVw6ST
poGfJqr4dcS4giN4Z3TDV+wP51NhW8ZRzBW2taPal27q7QPPqyWBe7uLLQxgi8/J/IL2zD6rM7FD
tqSwcjrnAXvXeapmn34fUEeM4I1axKxs2j0KmurRF6TbF5yTsCZZu9Nz7x3gfzgnsnKNS9YadsjL
wbjgUmPtFVxUI9rr/hHUY/6UF4XxCoXa7sOQW+LDqIca4mftUyYEKrUNHKlxNOQ706n767E+PhRz
sSQaS3Lv9I6JqjNXkcVxrEsn7x8EvJM/ywIHALxwr4oXVu2fB9ADcemGE6OejeGHgsRagLM9fyot
231cDInSHWrz713TVF9LFBUhkYqCHTB3sBKG0/gzNV3rmRVl8wRPpeLn7A1NwiBAdoLB6QtsUYu4
TZ1813iyeUhn23oFR9j4wUkjXpWu3J1ZAieaSESaC5yaQQ4Qlg58xxq/jrNn/2KjZx/xwTo2JW8P
WcGdFyTa/s5f5vmD0y/Gjmrb+aGA4/9cub0Ve4PkCVpdddBbLci5y0C/13woz66qlw8pir3whM5q
9QqOQf61VfXwC8c8vNR99Pa+FnnfPqucMnTBp85+oaXJMtidK0WCvkxRmvQXDSdeUbaCxE5elVOQ
Kl7j0tW02R4Hdo+6muXUF+B9QYqTpX+pK2N8mEvHjpvONT502jIeJ2HCAWKBjTpKjROtooqw8dgA
CB45JvgiAfB93hSN2tAfBiYarPWmBXK86qMMVudPaIrAO6JFCrbLDRNFVWG/W2aFqpWGtbNHGlhD
ZU0Vzr2wnmulxbmmA9n1gmCJFw154FXVRV3tpZfcntGBAU5ixwbPfSptXn5ItYC0iaZSxSnIGbEv
DRXhcCZwxCUMJwjzvUCjEL2XuvGfpsEEbwJmQmgH6GaOMX7+D54V7BV1cX1t9wyxS23rATrtHgCT
yI5Po/LNTxAUHoNJTFbo+7Z98KC0fFBiAEazt+Y5tus0hSC+WcG3XnoavRtuRW0OC2/Dcp0Xd4LN
WWyjXP+YQ6Lx4ksYE7v/x9mZNEeqs0v4FymCQSC0BWrCc9ttu70hemQQg0CI6dffrLPyxzVFRJ3V
CUc0FEITrzKfRDT5LuuU3tUxTR7q1MnuiUuy/Yyw8D8kA1ATpfLR9TE50AejhdiIIJG5zFj+CMVZ
f9+jpPNXGXAkABEkoRYdkw4ZtahFu06DmNdYtuNdgq3eUzHCV181RDwpAupciE+1CXN8J3d2Px1s
ZrsHK668g02n5gmlLvpi5S0JCgG1ak6lPkyIOPcRR2b1fgpfiM/NVP7VcqSPWZEaIBFr9xtS1osi
mBI7cyCL4vmGUWDtq3JRSLGAJXSS2JI3aVEGanrH2aOPznT5e3vt4otqCmDahkoNW964sfTbOqra
P32+cYy98i2/9IErFJgnMuLaHfohpn5wRn0vCTX0Y5d//EolYmkDr2vL6GgPBe/kEGBA0wc2bmEr
1i69kKo0rTRo3BLUUPg9ln18gWzUUdcufG6sT9VC8KQpH4mII9cgkZ6d77LMfl1ujpXz+6XBO2sa
HF2M1IsEodHYuW8iLm5xFlH4fLJfmjjfeISVPmMvKigezXtEuaftDQp8IZQKUEDe51sEnLVOs6ih
oLbP8W2IlOMMO83BgoqK/KhrL5iNZHe5mdZ+/qKGMtV9PanUQtRnhe9H2053nWgfBqPPNso0a/Jl
ezFiNXEFaRElcIN8TeRSHloRpGH53f3Bgg4fa6E7bRQT1xprMXpjQ3E2qqq5KRQ4XBJAccyqBNNR
kYaXG2vlDktbNxBig+eB33LjOZimW+3jo8UHgxEIrf3lO6z02qWhu1PeUHkNqq0xG3RQ20lUZe0x
rw0dwlc2+ixDMefyrVbe/NLgXZbCZsCByJu8h7KqfyjAcxRbQdNrFz+34KeBXcL5mk8Gjnaa+Lmi
OIV2FJLTt0AIa1c///3T1Q3lwT9C3PPxSxeS7M2lCJlHmOvlhlmZlJbW7jqF86yoTWzowV4n2KQr
dh0MxFh6q9k4pkkO3AiSU9xdXdp26BbZvdmye7dr5EYf+i8Q5Iu6qLUY05UR40MARc1T3irUaXAa
M4fpKPrBT83e+UDMuPs683iQQVG05f3cVRk+S4vphJKtm+0QCVZCA20pbJwH8mcsoURIIcLzBw+S
kVQN15FwjaXX2jJzYxQFEMzdfG9qmDIwA00QibjWdUew/8VZfeonjWVJqBUAgoyhYr5NhIloU0LH
jyYj40ZnWZkSlh7pMrFoKXTtRHNtBPVwqpiH/mLjO2djw7N2A+9/+zq4rpaSI6KWmJn4nvhT8Edw
kX24t67q7Us/dJEzL9HIXYlahnoJrJ3HrCl/Xb72yjhdupRZltb43tEWjDffFKCPA3+Y1HXoSmNp
Te6VshkBMR8zZP9UVuQJ/tGNqXFlBlhakstyTswErn7kX3tvc1FFhSg3lpC1Sy9WdFvbbBhlB0Sl
2e40YajctdcRmIz/VuBP3V01ntczw8KHp4axSrW+Uug1+UajrHXExTre212CUgI6Co4JeMFCiXpI
1j9XsIhd11sW63dK+0yN2rQi1CP80kUfN38o9+fli68srEuDsc0TyIJixIHg2yHHSQiCJeeyf+Eu
jWqn+gfOxpZfa+UNL73GCUogEwUjH3aNnxCqBHG5tcNfeQPLXJaZZShKcseKIBHu9jiXKo8c32AP
Zo9P3TKLy3xjUlsZt/8vnWWeBCdTakYWomACTlAltM30nRG+v/w21m6wWMCzwalKaTWgp8AUOXov
7nw/1lcussb5xXwaBjqRTEu3BdpZBq0LgV31njeu39TudVOysRjDSVIwD3XBCXrniodqFrsqdvbY
QH9vcdBy5Tuw/vcp6qosUQzDYIZ3Pej47JPqD4d38/ILWBsOi8GMgvGcNwVWFaN6PVP2zWN1RkrV
Po6pNh5grbcuhjP8xaNnxIgrK3sbB7FJWLfpvtW/8RV8xUMwjv/+t4koaiKA9iFyKe6wSUteeJ48
pMW/PO+ChtGt9fGrvnq+y2IBVnal+5YqHLQROGkZ7e2I8wzIB5s138GDsZ7SMh89f2ICuU8wi+9I
nuJQr6pQMkKxH/o2IZh+nHNjuIWLxzzVIqUQVHoqQEZYkfsYDBT6vR6oVpayBrXPDmFLkBYEWmp5
WygFjLsepLqtAF2/z3sT8Nnacb6hVu7u2ACMSWF16Ss2OBpF00lCBN+ItDvRUYjQsnjn+OZgIbvT
kT1aqK4izVKkwuKME0VfXdKjU6fdq2vFW/zwr/rXudHOf/80Bs3Usxqc7Vo4LRJQf4q9rjp/nIf3
GsrKtm83iipr7+bc9z7fxvY6ak+mvGnbY4MScA57BrSwGz34q5n8/BCLWQoFRaufmlneOEAgtXa1
H+tr6FrnSy/mKHseRw918uYmT755juPP+vflgb3WIou5CaGPApihDHkg4qNNUCTEcWxH3667+GJO
asohTTSD2CWmcLFn2U6yF8CudtddfTEn9TOiePVUzFHX35CRh0QjKznbuPiXAIRziy+mowlepSzz
Zu+U2aIqgjzTdO8aJc58WV8FYAXIG15yVKeFh51N4MVtsyvNvgwspTpEAHd8D5pfEyqHbGVwrbyr
pa21sWEcaPLBAN94/igE4ge8xjgQHERvdOC1GyymLgsydbummIKJ5e5U9gz7UijV38uva2V0LG2p
pmPESX3erpWsOja2/dNR8t91l14Maxt+NWZlyoo4VDBx+mjqrRZZ+9Hnlvo0YXhJ1VHSo0ViY5zA
ncPmqRr5xnr01YqHLrb0nGqE0vZCnrdNrH6FY+G7jTDZ3APgLh/Uxj3WXulifOvWcGEFxqeJtijI
iXewcvgjoGiXG35l2l5mxsSw4zJaUyOaml/FTHfS+h23tT9hmSHZxstda6XFMM8hb0dkrD1GHntu
vQ+h+G5u28DJ9Om6h1iM9Ngubdh6LCSfN6L56RguPWaVYcQhCH0o6ORCmzhQYuOvy7dbeSNLN2o3
S+V1XW5ENnVvDOHsRD0eXfHj8tVXOuzSg2oS2A68EjklLu39yvkw6caF1372YoWmUMR3nafMaBod
tsexzo2jxse0JVu5Z2s3WA5iYiVjVtZGlHn9cc50AtmP95AhhuByy6z01aX31Mnn2oITb4ySvr7r
sZvyG9N+rhU+5uz8F3OtjbLy2n0WS3XVuYKnKcZEN41ql8rijuXsME+tjVhtErnF1gnRWoMthvak
gZQTDpmjuZuSXWk48Z4TznZOUdLD5TZbu8ViAU/z2hJzDJpTXQwRYfSt6OOPzL3GzogJ8D98zqfZ
teSDWTppMkQg4ICB5oWwz32HUn5j7rPPP3NZ2DxffzGycVRdG3kTY/KjcP8kivQIBGtsoEk72FQG
KBBrf0Y0xk+mRvMGX8Xyu4nd8Q6yuOQAE2FW+qgYIRJvFlwGaV+jzgD163GsK85DQZMMgi1Y9O5I
mUwQeZIURyIl6R4ADTfeKs9KX+fZmf8mma73tu6HJ9ifrQhQT/KUW7IPB2ZB1Tf30/Dn8gv78vQE
j7w0v8YY+7HlGCqyWnjqTA2EtHd0kNfZl/DtqOqlAZyK22ADAOI0Shn2VnbdPLp0wEKYbWirbbto
JE8Z9K6QwN41YHvnOOGauyG8/IQrw2tpge2bBC57yGKijGgZ5qXSoCpZURNXH0K4yH7T45V3WkxI
jrTSHsQG2PnL9sOarBc7h8q8S8beL9X0D9SOdGNqWhlmS1csk2xuRmU0UZsLHqTCMIPenpjf91uT
0todFpOSaTRZaWi0WgVRzYNi1fCYuJADJFZfbcx750t9MdiW1li4/Lq0m8An4Kz95ZRkzzTSui+/
9HOTf3XtxTyUdCO8bwgTjCYBwTJ5sWZjR5p/uVFuvIG1XrXYZCClEqLv2G4iD4hGPy27O5F7jw7v
9vnQ/2N2+ufyg5x30l89yGJGAgWYpVCANdFYkx9xCd1d357SsXgsQSt35fg+ULYx+628j6VbCkpl
qOJkDE6maYVwQya+Wcx/Lz/G2rUXHwrmMDZYTJ024rM+5toD29Wct+IBV/rq0iw1lbTszRykEXh7
d3asPsZi2BsZgMKXf/za9RfjGnon1NStoouGGapdv3Ag/K/NHL7NurXeL99jpT8t02JMgzBGraSM
yqEQ75mEBVcqKk4WRz5SIR0KNXPRP1++2doDnd/Sp2W0l+ZU9TMQWJmCUjVroNvqOuqeGuTUbnSm
tVvY/3sLkfYJfASCnbh5C3/ijsFG2auNwbd28cXorgvFDa+vm4hCNX0o89QGnhQp3Fp21dPlJvoS
CoF1cZkeM/C8mcuCiagx83lCmpfZ/EwzlQXYdorApCbE4xXUen5pFshoUgyy6tmUfOP+a4+4GPcU
0tyYYUoHqnH4VUyoYLvTh2yurGstTVdDn1kcvtQyGh3wOnA8V50M1sLrzDexcitDfmm9Io5iekAV
8VQZCB9NYnc4qEFtybRWJvil6woBlDrVNpgdRQXHaPHA69EvAV9y52+XO8DaDRaDvgDKcgSsQUY0
5cOHVhnAMHrm4x4MyDT3rdjLNvbMaw117gKfRuNEtdnbvVlERJjdQSnOb0sN687l51i7+vnvn64+
QKJkIZCmjloN6R/o8U4QW5CeXXf1xTBvBytOeBPjtzf0bpLkOcFguO7Si0HOM2jw874tI6cqvAdt
OP80/CUb0+1aqyyW74rMaWyjcBKZuRrPdK0P2WfJxi9fmcvpYuyqnkknycFoHEaj+Fkghif2m4GK
O9Numtt+BvogINASbbB3VrYIS+FfM1cUICnA6zsBVmhlENSEYjivGq9sQ8A2ZWA73u/Orl6vejFL
HWBbxlUCPW8TzXP1rc7Eiyq37JorLWef//6ps5pT2ZDaABXOnRrINCBhx6mFc0e78qirjAZlvpXj
sDK8l+Ev5UiTAWJy4CFJDbNAdeAZ3U0IQ6h79Xa5nVam8KVA0LCAfTDrHlTQiTzHk/ruselDTWQr
+Gnt+ouRjczRzHA0AdIau4MW36dl7vminY+Xf/7KEFmGwZAJRqoWubIRDGj3+DDu/cIrrxG6YXX9
7wP804vOlShzeLywZcvgamUlrHmm6d72dvNA6JZBdO0JFoNcl+DWdBTvGHD98bYj6XAoVHnlF9Iy
AKZq+1rBBIlzOgpHRjKkv+vRZMFUXLmFWooB3SEWqM4ppCO0YG60rfjNWZmFo9pqn5UOtNQCTlOb
V0OODX8+vDXuWzc9FFvHc19KxPCCl+I/QZDRTZy6h/AWx8yhmY8ubGlZjJXTIOMPSMDbj9pu9Ksc
B4BwPBCGcoQiHNlgjnsTtLddk7gS5B4r9WlC4hdaGL+0W8NVMBT24+UuvjJzWos1Pq7mKjHPuMu8
jm+AOLltUu+xNttvSLYLusZ5IrOxVbpamdqWwTFnwK6obWZFgxsSi+9JCWqqNHaGfHf5ltt6ZVZb
Kgt7ms5ei2iJExr1j+ryyQct+B4Kmj8cBsHLjbbWaxZL/mgiuxEAKu/klTeu5HB6kQBBJeF1V1+s
+jqnhiHhBjllExv2BQqwIKLJ9COea3blLRbTQqMrVZmjS04OOpJqXMCn3OTQQN3rX36GtbewWP9t
szaSmQHB0Jp1E5KuvAPA1fbHAuZFTrc61MrsthQG8g4O31RW8Sk+22f/Id/i8q9feb//jehPUzOp
ctCg7ZycOvN2dOtg6J9TbBovX/xLEi7mhaUa0K0gmJ70HJ8MnH/ekMG2byUM1gCjoawLdJXZhPCg
yz8CBqydl+DozJwAySJNMx+Gs02cJvCJ1jBv7aY04TtExM3XnfUvxYRZTHIEneLBa9UGQxZDePMI
5cTu8pOvNev575+atYPbts7OV1f1vYDVqspPlvH78rXXzp6XesKRYj+rYNg+leJMDyt0p55anjsM
UE5obmyZp0cRl8DWTz137pxurnatKdwbdzZCWI/4Wz4MySuJC2Pjcb9ESZ9f9GKaaFRmx5bWaM0e
CgGVzX3AbOnnmOhLheRA2Ct9gFzupvGc/T41xo7NYoOrujLXLnWKOIB1OFNmfLKkfohhOx4d7Qsg
bgCoVHJLQLV2l8U8oqRAjalpUvh7QUkDVuTRSi22Txz6MMe9hA3E+Lj8ftf6zmJCySE2yCteJ3Ad
0OwYN2WzZ5P8m9uW3HhdK5PJUr0I4KjTTt6YRpS/ySG/MdhWEt/Kb1+qFVsz4bNZePHJrq2fYJ4W
+wQ7bDeGDfyqxlmKFutCe6Qejfg0DHQKYBN2HpDzor/FcZFe2TqLfQLrvWw+5xqcZAskQhIY1ZUK
oGX6iR6abuQAU5wKgWOWFjzQUJaD3vjdHHPLF8XjpVAxts120AN+92RMsS+7+N2wnZ96SH/haBMq
byCNJ+KA1ukdLr+LlZVvKVwcNa3qmBDvxPJRwYFvvrt58aw4nCxzKr9dvslaj1psEWZ4MpyE2fEp
LYaQVt8E7SCMHzZWqJU94TJHJM8yx6kkBfOlze9Tu/0tiu7B69WLBizBzOzXwr1GyIsp0lgMa5fk
iLSd8CCW7d6NDgiF8RbT9uvxDHP4/6420+xmtrRAAzDq4qmq0heRFBudau3S54b7tJBlPFNlnTVZ
BN920Nmg+80QL220/tc91lvK+ggnsk5B1Ygswctn1I9zJ0AlCFiJWtLphuMbrveNcWjfx5nxk+LV
dN220FumYGQDoPvAWKeRxQ0gmLN7OtxME3253Gm/HhneUupXlBNrQL3IYEXpglzsHQPhLm4ZVN4W
UfrrYeEtFX9ZrPoJ7yaLqOiQDTYemwnYwTHb8tmtXX+xoOeyKXkCHsMJKM4TEgHDMeFPPNsK/l5r
oMWoxgyLkMfzqJYMSMvU9FvjwyueSHflC1is1gxhF/jUxLgWIq/9NjWAwsV0XnjyJUs988rBsRjS
bd1TEHAxn5sD0CG5s9eSvl7Vg5ZiviRjDU9UlUSmbMK5O3qqvce3KmzExv66OyxGtsvh6cpabDNE
+c8RD7CSP5L4Xjvm4+Xrf71hgpHxf2cOuzYJnU1sy5yiujGr5G+ccYxmADHNqnmrO3uL6Pz1HO55
5z72aYqCt64HoyfGxAo8SoH95czuQBQNpwIje/hW5dcJLL1lxEQyUXNio+dBCP0AJGZQKcRz1lvf
kSsjbin3cxJMUhN1sJqa/WvOusQfhPniqK33vTKTLyMmELrZ8HhCFGkl7KMnwOgg6vnyq1776YvR
3PROD3QuRrOZU7+3gQEDg4U1W9++a5dfDGZY8+Paajxymhz6E5haHTRlkQRmiZnv8gOsTEfLgAkN
5q9LDCygWJLbDOwl/grqUTDnbOMGK42/VPWhsEEtTlEk8GTzUiK3bOzZxiS08tuXkj5hlimWReyI
p74N7fyFCxqMIvft4tvlxllpfrYYyLQZWA64XIItQNrvW0xKJ+ilGAIFyFYu1NozLIYwHAgjpC2Y
izzv2dRY+N1D5T7b8ZW7mKW4T5jZnAnKvNNgdbdAIAVGPGwUUFamOXZ+459mn5FJ0LUqTHNu6dJ3
JyUqmKb0n0y07Ru1qZ7LpkqPl9/EWi9aLsq5OOvPepzjDvWwK0kJM8QIuf/lq6+9BGvxJLlbF7TT
RYQgmgpKNVUae0MWqS/HOr8rOl5uNNnajRbjOXM59aDOSiLugST15GWPKoaw9v3yY/x3qv3/v4O8
paxvzttzjHmbRO/vDyeye7jLvtEDPdwMPriG/hQYgRXU/k0c/HH82ic+DdQBx0+BHWID5fe+ClVo
RrDgvtYndmhuJ9h8fRk8k1AjGPLP5V+5ojjwlko86REAuGWcRTIVADIoYWV+MSYMktBMRSTD/4Hw
72aQGcfqj+swbO3YnLsbaryVd7BU40F850gC1U/UODecIoVZnkZgjbSzFVq/MmsshXjeoCAl5G4S
AZR4GFqVg1jDvtMJ9LjLLbgy8JZBFHwQFAQbkkdMDM6+QdHntZtByndwVKb8fLLrG0CP861FaGXs
LUV48UCy2Gv6BH7V/sGxpmMOaNB1T3K+5acpBAab3slzlkUFzYaHpNR+HDNjL4CK3Nng/ZylyfvL
t1p7K4sZBJFcttXXBB8m+JyTgDIWzmkGu/7y1VfkpZ67mEJ0xwcrndGpZ8/bdfP8vauIFxXMvZNG
/s8AMgupDKUv0uFD5XAUA78DcmHcbgz9/45Xvhj6S4R5nKYxBb0crAUKWa58tkG2balGjuYfoLt9
YSJku/7pDekcOF0WAUZ0AHUJaFUESIApZdn2o3b63TnAIMmMvc3qu7yV9+mMr1N97Pn8jlT0jYP8
tQ61+HgoQN1VwjGzyBXtvzTjQWY0vy6/h5XBvdT2mSnNpWcWWYQYIGRmQWFiqLAEtKaR7sauY2X0
LWHoXp0zcEXwphkp9kK8Sk+fGudoxI8Gu3LILZV+CtiMPkENNDLn+MYahlMm242f/19h+ouesmSi
SwjiLLP10EQAxXtuFUK8dBhKK5Tmj9gWH2X3Am6lX42oekyweVB9gySN4Lr3cx6dnwb8ZBSeh+ho
EYH31hzbCt93pTuUe5mMdRQjTHTjKVe6mLOYWEDnMzBGVRLVenhE6ljUp9UWqQLczLVutphMGNyn
Qjmzjcg9M90bWk0PnZfIY2VwBYClynXhG44of0tPAZOKSbM/6Xg2Xi0Oz2bEid0wv1Od/eowUiEj
RJLvttWmz0VHGIJAPOvBQUYLThLy+DWp5kIBHJI7t4i6Fqe2cuMbXRnpq+MUMwl0W3u3tjelsd+a
g3gbgSmxA0ju2aFNbLO4YQZAcZTLVMGeZ7FAUi1ht64yXsMUZhkAkhlmWCH7BcBV10IhTTK1B6/S
DkAgro7tmYjbmH1yjI3S8/mYt/uSzvhaQOn5jNCYnGQPkWB3rPAtgTRVXRxRt6UgDFfKH+IeKLkW
No+gVhP2WJI6z9Yoq4Mik9pXU+xFqCXQ36NrsRtZavJmTYDGHjqzk7+7iZLjNLDmNwd0IEykVEGm
GgWuLIX/uXNY7MN861V+7wgSmlzFD2YM+mvQVDVrkdCbpX8qyLe47zrnzMkyQ/JIDfKjDzAupG5J
h+/lZB6wF8hSX1kOUn3RXiIwoDb6M9DM/KkTDXyt0wJfTQokaljz9HeYWxCwoH1xvulBDTvVSokM
YBfIaKYzoJ0L6OgcgJR/qTYDoVMObhziHLz7HY9J/8bzcfrw8tR8rkpTfKNOXe1jM2Hv46ABnWVG
LsJ6mr2DHIrxt5tNON0y4aCx/XoamgfeNJMIEjAEd4boxtCctADvUIMLMouGB0WVkQCmg3oMkEVC
7jvkkthBj06DJJLCZWFRJ8a/LCnc746N6A5w6xBhM43Dz8KU3i0vrOkV1OlmZ068/0uylO9qZMIA
TSh0WLDe+o5sJ2ZBcAWMcgzh4GvHuHuD90K/FcjakYhU5RN8da0zBwQsKcSpp7kdma1ITmh752BW
Fv/WAE38b5y6efApQgjgOnar3/OICHkIX8mvwtD8kfAOYt2kIWCFUqs8qJhq5XukNE1flKoNKz0A
46hSEGAT6dFfhWl0w553cJ9MID6iRFjknIVGPEJBmXjIzTlkDvBiRNiTBsM860+gKHjfOkgG8Y8d
L4DFWr7wuNf3U+ege5QJlQdKpwwf3gzgHiYQPmS4eR3gtLPN/aaIcc2YxbvOGbNbUVrtc8k9BlBO
0T7mLncVxpwrzB0nxliAKELUWyk6/c9ptYGtt4YZhE2ld0uJ5ewssykK6NvmeZ/mdIoYw6DLkqE/
5pX5I0c29UPXl/3RcqrhPbEShCkWVD/mA2/Anpblo6KY0Y3q7GMxG5zAejPSyrgzIiIYBXir53bE
GmoGTm+7+xFyyXtp1ONJusXoS7Mg9qnoenNn4nz6V43dChhGYML2rLIhLipL3xRgIOOXej+w4an3
2UTVfZogOWeuABinGqF+XR96EKpzTevIrDvSI+yLdwchM3Ggna27IAXZmYd2P/A72RZxiJ/svPWG
+dzI5MzfRu244Db0I21Thtqe8zuO4+QqUIOt71vg0HdGjgOkvgaoEZXyNj6aeYuieZchHXtXATS5
g7fDPXlCWEekRtT/jLKkbwpy7SPUuiCoqn60drlVdeBW56z101w635XnlkfQr20HiLBYHyzRgLw7
6fLW4r11QKhPvsNeD7k8BUtBMkgH5C3BFw4pfhOYA5LGsjQmULHzfA6HpPCQE0cqWDQHfQsMpPEy
OTk5Dgiw+VHIAedrDEuwj5lXHLycVwfq4jBgLwXSzV3DQzS5JKUvWznCJkWs15lI9tjzlP6kLSvz
vTkh38iPea9+jLnpPlWOmT+SRlWH0evjtw5O67eYTCxoh7zzY1dh9rSN4nYe+HDT00IcPT0l+y4x
5C42FXuUrE731JiydyAz07u+i1moXCZvZ14ZUVIgOKxyqfWQsrLA4pF2odXUSdiB637bNoTdw701
tchEEuZTZ9Dk2AEqeu9lQK5l09yewEcG8Hxg713Tuz87fCyBsHP+bAWTFRxNTwPNGcR0bEO3J5Ub
4tFoKNRQn3KUnJ+gjqF4m7bew1+rd10VZyHxnP416Wn5rUnK7ImokR9mbhs0kKZp+COOHVGbKyvr
Hof18TcpyvZ3WTIkHjbA4h4LBo9u1aTkrh+QymWV+Nx07WEoAViuUDifKXPPCqbkJqOsvmd17XxQ
K3dAmS7ErzIRWUR6ZG/lNtzuSeOYJw9i852RwIPjFi1H/2dJDbYmrA4CUbQBulC9xwYy/jPOAGKA
JzzqJxV7/DbGLvVngsCrYwFWOj6AVWb+hXOsfOlhxrh3qWoepoTYH1Mh9RvxzprUuHbkbtSTSyHv
0eC7d1Wd+F1tG68MpXTfpR7oy2Tmb0Xct3OYIWT97IVgkAgkNj/IQoi72EGEwzgkOPCAYn5nEOKc
NLHTg2M1HWwmBNBspwJqFSxg30kKZCyAqxI0AFqGqJnkOyzdzS+NJTJU3dSB7gE3mN+qOj0gq8L1
7biJ7xo6o+gA1O4fj89k3412dpg7MNE6hvHUN3X6g5lGGiot2PcUir1w7GMZIlkvu5/mMUe6AjVu
Joj4EnfUvzq7MYKeFf0f5Co03R5YXPEIz7LxPrSNuqMa85Bp9DPxC7uPgShHLl4SxKZUH7VV2ccx
tUrhz7U5345TAlMtL6sAVsX6tpst/jCUnoGB0DZwbTcVKM2am/hqQ86HX+rZeKKem4HpjJgykYr8
n+1q5wbkkf6+ZVlzX0zEDuYOhwCIiWjS4SSkcETIUUOf7stMzQdkNtOfBITdRw81/LONx9m1XctO
KLYXL9RJ+qOg8YTdl9unj7kcYR9XBLWRLMmt0DBHkiNKgnIwzrHf4j4gXmgsx0aABmAx+lBDg/gE
R6owzsz6AvomMHthOxTj8+BamHkRbxiwtiNH7O7x4SLmsgwVNVszSMzMmsPOGeR7TwWOFYRiNcZ9
3/CHqrMw9zlto5EFkKYcfLbM+NAl199jIKyDnrf1A8Lm6BmQ4BCglrNUyJ0Xm+Uh73Ci6usyBx+t
tGZd7jUT7snxSnKUyO0gOgNjMrYQiGDnwUAMnHfLoTnAcs6LoO8zpwq7qqjHPTZEzi/Sjs1HPWf0
SUrmASxedTBGqNyqHzMPTI3ecJ2npHH5z7Hhxd8xTqswxbqXBt5kAkKPTc+7Rr0+gWIgk29wyVJM
taI1UewSpX3GfWjnAWZVjtwDIxveq3zwnrVh0MgzHftbopQFSrqrrF2f9GmIQeY+FB7z7topgVBw
ysH/xkJlYvM0MOMeWC7e7YYm79EcLd/zRvSPXjHLv1QbiFUTpjT/drp378EWr52gUJrc2pZLz+/F
FsC1n7VL4C8bB1iOZGTPnXhDsF91k/RzHooUoT/YK6WR18gOMSGJ2Z23xhZSV6V0jooOY+mzGPMD
7MSm+QDNLTy2vADJuSYeNGaU4CvQokjNCKrUsQysITY51G1u7IehKxG75jpgO7ce/d6hmzSVjlLo
0o5Y4fg7iNsNQhxGoOA1cjo+isZFsdlk9qHtC7CprKb9naSJUe06T6ShlvEcxH03/8pmMI2Q/TXA
Y1RIwl94L9jkUzFUPzJC3NhHOLJ11wqnuOucKf9eVO60AyTWQuCJXUSiVYUO57x3AyAQTSBg8nT8
68RNfm/3Xr0DrRmJjemBO85w74gZHhou1AGxmVMeANsu4HpmgCpNxHwqLD0eCosSz0dgw7hrWKwj
q2fqhk+s22nHokihxLYja7hxo0cVI1FgYq8DApgeC08Yjxml/angQwKAPYDNVdn+H2dntiQnj23h
JyJCCCTgFsg5a7arbN8QdtkGIRBiFjx9r/SVf9pkRtRVx3GfzmLStPda3/IfLlPnXY+IvJOxNITN
XirOVcEQJFPYaXmyOwSnhupCi56wcZIYbr13Iu6AUJyMeRsE9fa/hS7paSpVufNSPb1DJZ0ePXwP
eyfVdCuKQD0VmR73dsALoNf9YOu1+RBRCzEZ+Tzz7wJRoE8tTnclkjas4ZwGib5wUfsNYi4wIK22
qsFg9RkyHEEcnYfQAV3paNKqegTKovyFni8OFUqmU0jGod4WHAmCSSMQfmiprP3hjqlGA1KPInYL
R8VBmrafVV7YZ0sjzzVKJRJTIGuczSugcYhJKUXwri70/Bj7a/mcM6LuWVUm9RkiOn9Pg1k/GQQJ
7Zuu63b17GJPVPimrBGtQIoTQV3SDq0K0aa6RrSbS4Z0iglg3ZGqBU6ciGz8gRmhQwAIbYERAXk7
n2T2y9IMIeQ9kQgBEdi+94nKrI1hZPpVgVX/5JaqyHfjxMGJVAZ7iqiWTXlOQF1ADoYoyzNu0vYj
xhmGJrhTHoZ+1yF8D7ZeX2XNocPwh3WOtPshL1hEe1hOQTnPp+OE2fAAmwogTnbegb0Oj1Jc4tVX
IR9yhAPpvJZxHhT1J5ITEQM4Lp4R2+J99yaJfEeHkFDggp85E/RnE7DpuStIuq8Qe3wamszbGp/a
AKG3l0XX6pD5okQft1RQVPLxz6/Aa2Jn7CGT15pT62uLSMufKVyenzzLGpIQ7kwoqIJqhBJ/mrEX
wOQMumrrCUh8hVNCqy57z/rRUdJglzuBrA9MpyKbqgW+f8MCBzGallMixwORtPM3ObaChoifERub
M+cU5M6Aww148VhQRMe7cKh5t7WhYDygFEhCLWzsR4KKb4ydlIcBBy0BZheiA0LSYCc2j4THgV+m
dzVC/X44xgFoTY+lOpWT021qgQN8Ojp2jEqyfXIw1LeZB755W7nuTo2ARoa8zzzEjPlzjLD7wrng
Lso6knnbPuhpbB/xX8tHp/JavQHdTYJk5HL9XcyOi4BNjqECKsqRUZlueNfi1M9MMZyKaZr2qimr
TUZ79o7yAJKTqtYpkNTaIM6i8KpzSbtkgwQfL04MqjOIzOCoNhg+bLFD8b1otKn7yxboRBQDVVvH
TOpReT3dwsEov5RI4jqPPvZshKfFK1c48uu+T39Uk+w23dB5m2Ecp6PGGdOELnNF3Pq29WUekaeS
oCoUJ6lRMEEiEBEhK+74y6WWBlHYHxgCOaq3cZrJcbAEgsEZzdNT3SPj14VeErtnb3rz29bDua2Y
6q951XRfkkQaL8TBht1p3qkYOcYKKzrqNQGWryPpjX+GPYKjpuSi/6RQVu6DoPqBOISxQmEGuT2h
R7v8lTsdUP8jIP9uxhEaUtQmxnG6igcN2WCYtuOA4ZFa/W5mvblXRmJWT7HfMuOs8BSr6tjbXvVS
T0Z+7W0fdNph7pGI4kH12/BuPmlHs5PyJAqeCJd604h6ig3kz2/ujLiY1BB+xtFeP3L8zDcrHe23
mXl83wWSnm0rQ6WH260TAHrhOds29cUmGEiP/AaC0IBLeeMEyuPlS3IlNioIrRKRKRq2AywrewEv
IX1xfUJgnmnmg6qnco9c3HFXd4hBxkiRsWOoeABHOIEKnZuHTiEmNNAj2SJMuLh3+tqfEcYQVPsR
OdXfnGksHi6bvNjmCNJAkjOxf7bInr5r2xnKj8nFaVEH/oY6RsdZh40WHHkCh7mC4sFh6bfbvNlZ
oGHHM7w3X7SXFFvPQQUtVDWpNlRU2YuXYYlBuL2OkHmO6QyMxo3v5XY8WQpRL0CqsxPgx8N24Akk
7FiBtlBh2tgdt37YNXq8QyYFyxByVpLPScex4zJp04UN1IA7ZM5eUvgMImVnvBUPAupngv1OFbdj
l93j0wAFuNalerHytMUucmTWMzVj+xDIYIq8nPafeyGtnZSdOjek7LeaCr0raxyzQhK47IgwtJSE
QASabwrb4AhZFipHAwZb4XlI0vsJ6/wXu7WHnxXCq1+UKTUqPT7eXNOrQ8Yx8kMEt+CKpdvmZZxh
LUXggOV2T1JUzT1G8Hzygrrd2lzUdxPCUA6uTMetGliyb/PROlyOhPfjZKMyhIBshimmwo6rb60Z
jJ1mqiLK+bxzdZZuCMJ9UEkDlLhzGs8LmajHuOO2++5yPjb40njwaRQ53yiEc8WoHatH1uX8DrFz
SJkOGi/dwohnoRiNHROGXnOXZkmFYDxmN3Hm5xq5Gk7yxAYpTlmAZ7N1fI278qki+8maXRqPEKxv
kBGv7ngOkYZGUOhOV7nGqGHDhBCpy47B1/qbg1SbjesGbR9WaDmeeTLYh6ku6k2OvduXnFv6rh5t
nAYSJ3luilZ8sse+v4PkjewRgpcdHJhDa5xS6xpViQmJJY4JfORrpPoQaESp+6gRwhJJ1bkNQEgx
RjY/ULDuIr9FHIs2pAJuqYelxZSqQqkE7l8kSOEor3cTVNGfnUbXuy6g+bFP+FBHKKtUXzHP1w/l
PLgHZM72JzQYqxMVhXtPYIF/QJ0oeZOk0whVdtM4bSAUsnWSx4FVDlj6OvaY+ThYyUSxNw6A3z1X
NjjeqHLMO991rN8UYpTNaDn4v8HCk7+wqIk6xF6lQMsUXosSMJOnjhXdKx0ZkrFGfO5TMVZ3k0zT
nUB1blvj/zlOkKG1nVwUqxnzzH0SNN8DHAZekInoxZinvDCA8XXrI77pzp8q++zUVhDXoO68WRnX
n1DMcc+6cVmEYVW6COaucrMdA5PFnpTKQab05N+5eYAKIScz2aHsUPgbYiz6Do9fT6M80O4DpE2d
/Zj3CI+PCAD9z7XvJJ+SOh0eTG2aT8kALdKhcKaab528Y1/yDst25AT9jNPmmNTvPTLpHgVwGARU
HZS0Q4Oi+SeSjhQq456SMGiS/EgdVGi2vs6c1yAQg8GpmrwmMwImJeIQhXHkC4IZyzbULQpy7mwh
fbsXdruzDE02mmCbE5duAw7TTOtsU7uGRFlf+ojksfsW2Wyl/uqPQ/sCY5KB0baW6ntuUnAUMLSc
J5/LS5yUl9yPjYWANEyGv0xWyW+s0AbbZNV+NmpuvQ0m5P6rQIdxDz7qgFhKPqfx9bbYWk9x0T3u
NB2Ghil09Cf9UtpQhgZYytCFIWGmkBaGQXyjUbwiPF7iHnq7JYi6tqxDmQXtHYgPGbbnwKwEluhh
BxyLp8qS6lBy5IFxVgY39DurHbNFz3caWIOGGbgfOQxCcT9LJ3IcaWIyIXxI9oPr78pkRilXNgJn
J0SvhLahdNerut9S1yt2lEkNo8sAKMEk3GmX4lT4qVd2fT/Zqv1awXMRGdFYO9rK3z0NKPZlmXOu
uO+datUh9HNukwirDcoKCvah5zrIUY1L+7z4WXgd6hBSJAbZeGLG99BWZgNHDSrv0qnHPMKez75D
xWpSKMXbHewLrbB+W7JMf0tsdx7TvPW3Vp007tHL01Hu2qGeseagaDSMJNvwEi0kBIJVG+xP/POA
KPk7pBH+opUzPLNh9DHEiuRp0K1EOCWtXh2w97aW0cVnmtvl56oyaC+5ONdYwVDunB4VC9D386dO
sPFMW2vcZVUDei6ZVBq5PjIJYDhyI1cOX3H0gzHfpyz0J/oR8DHCnpZkjT6D/ycVGfp5bmUdBt/O
YlFhmTSEDBsaIMERnRZ1Q7yx4rJCOvqib2y1iY3VD/mUTkvdCAeH9mdjWjfqkkxu+Fj/HDtUd8OZ
MveErBfsQwbUX156jzQv18fomm5pieLIkWiNaZIWRxjJtpYL2BupGjCImz16WzjPefo16MdNkUvk
2PJP1//qSiN7GYvc+kWZJszkR0TINW9kRnMG9lr3xnNd6WMvc5FHZqMH4pLsiGy4/DQPHdv6JBgf
XLSM0THLk1toobXbuPz7X33/rM0tBSFRdYRX4wvKuuXbNMzjB5/Rohs/1SmbGDAaCD7KII4da/5M
aNnf0CitXfpibvb8uvKd7mJKs4oQDMmoTm8BNP5YLv+hxXAXesDG9oKKDF119K2Of/HN4D8TfGc/
Lki8KjQWxzSAXFXKhb0f+yoPvQHNG5hpcBbPESKokJX2WFFL7LjJoZ+2Mn3DJLqyIi3ZHj12ajTz
+uqoUV2Pska8iS4PQiaTF2ZcEqXD8JGwMMwkS64HvC6di9OyPHowd4YZAEBRDgEHygrdrfX1Ii/5
x3NeojzSum0yxTB9AIugw8oxP9KheXf8dnd9lK69yCXQY+ZI+NUobx47hR0WEnou6pbApzw2vjs8
VxLTo4V9TjRjuxqPzDDEYbN3zFQNVPup7e+rkSRvucz7R2iNXVRZvQ9OIUsESMeGOVV1iQ84QMBm
jQMIfb9+22uPdaHmGQZQ15sRNdjWl9CX2mr8Pvu2+oSkDze8/idWRt//pYKhbzdxM/ADFtFHhQSy
VM43ctXXfnoxbdC8CHipMfgMsO759DySt+vXvDJ2ltAPIOHRqS5adWznYXynPHMPdV24T/kM4T6E
PH1/hOq7+Xr9r629hMUcYjPjJWA8p0ek6iLm+t7Ff8zBDXbhmq5xSf/oakGx42/0cVSWRHB1QE8j
oGf+dlKEI0vbE84Bhcp0ihBxkeZ77JCSk0AviR4ctLN6BOHkHzMio+/y30XE42LQjOfqmJJ631v2
c+IjE9sr5p8M6cMW+uzR9Ue6siwugSHtpCm8BZBpT8imIFW6gy0Z/LMfNLvx6a39gcuX89dyaGk1
9kWTIDK5zCGoUJ1J3jQ1/g5q/eBkDyobN9dvZeXrWKI/5go5CJAPpEeqHtPmTIcWqcO3SIqX3dc/
ptUl6yPVumxVAH8EQaMo8tDv6Ez3WpT9bvD4ofKzrcFG4sZMsHYnl2H81zNDS0LQcnSxBWRwupdt
/jkx4/tUFL+uP6mV6YAupgMx2fAAZFWBSDG6o773iKrljde99tOLLYTtp4XVZwav2/jyLu2seRfg
pPDBV7yYACDlTNE8xgaFZOnWnT8hI31b2vmNx7527YuDW4OUzSEfYccz8hvp3RDpgB/75SXYw0Vw
h8UNfrmRAMcKxHf03Y2fXhlfS7aHRr65aoMaLTJqxwGq1nmSXlACj0re8PitfI1LvgdQ2WLODRZV
fzIRo5+HHsEykOJc/xZXVpA/24y/vnVqo/eQ9gOqV9pBQaQekZIcpiyn51F08rlDZyYP/YwMN3Z7
Ky95GQGmwKZHFNKQHeHyG+7mdMA5GO3o7fW7WXtWl7/6193oFkahDqaBY23ZOsQ0/tg4Vhl51a3q
wtrlL4YulYh+F7UjjgqdVbdWO95aNxbAtTdB/3vtxhZo2WEVPI7gXjLlbhnsie7M0BGzN/SDZ4w/
x96/npDnUU9MuIdjM88UfYziUh4UM/mY5eXPifavn/cFtwpGZ3FEavFvPtu7IpFNKFz0slLWDDc+
2pW3sGRrzLI1ODJMcFigY9c1b773+/r3s1KzWqI1UjuvEEvHBJixkJxK8tVvVUjy6sQaOBW7+Vc5
ewchn67/tZU3ThZrM85kpO6aEZN17rxC1NnGkAedM2u8Q//aj+dgvmXfXZmllulgljMApD3ggXnm
LWtx/nE+UWRCDp1/442srM9L6kZK6AB2KBVHovufnu7PhvghG+CbczJFYbrq9uDif9D3tKRw5AiB
t3OuMQrzHugdRKIDhnYHvcst4f3KPEIWwzyznbS2cQ5AIBxEp1PssudpuEVkWPvxxUAH8hQZOSgf
Hoz6OmHf2gSPgbj1aNaGxmKJxsFPS9rjypFlft/L/lD07Q1L4do7XqzPekoZxIo1nPh5kMdO4IBt
I5H96XqZ3k5Zx+68rBJP6cTJ/voA+fdnC6DHf6dExSQfKh+ABDpD61F3YxmD+DiFNDcmbtqbQd//
fiOoDPz375gUpWGeBzi3Ztl0qQYLtH7RRqxKqT607nlLDMfErV71PMjghRnLMC26NAo4/dCsC/37
f68f0jnpWRDOHd28/jQVaohTRA50uWuFgJTemK3+/WV5S95GVqNKkuegeUDTCEUzixhEs9ff87+/
LG8J2phVANGAyyFvvYAYFKbfcoxsx0arZrqTPvlcWvTGgWvtLhYjuwmCxE0cLOAOpAqyVz95Nt1Y
PNZ+ejGuoQm3KzhHxDGT1mMT6JjfJMitDYTFqC4Bfh7oZMSx5c2BZ7+M4tvUn0LADG48l3+vRd4y
a6t3IM9BvCOeizNGnXywbXrsghdBf5T+rde88oCWvI3Bw+KqIceBHxalIf09/+gH5C8GsG+SVqCD
jgmJ8nPRzAr1A/OVtN53F87nmVsnycrn6x/rymSxZG54vg9VgsQM6yabaWZRmTzk3a18xD+Bz/9/
0IUk/79DubqE088wphzHAhY2eOgvbD6EiZxUZls/YVvp4bcSBhoxBIp0pGTnmjjjJuspSLi+HqOS
2fJ0aR6EY+uT+66c7Rg9zDeaJv02qyZ4WaCW3lJSW/fT2MnN9aey8oUuuR2IaUvRQubJAW+ZnMys
1VPAs/TX2HO0y+vBuTHV/XuH5i0JHlOQmbp3UQho7OKrKH2IYKjzRKbmkdD8uyznxypv7csEe8NC
unZjiwkDqiJYJCsGxArfz4mH7/Zbbt2LmwH1a5/TYtZwBdS0BN6yAxx438rC+dnW5nTpIV9/L2s/
v5g5CiCMJtfF5QcpIq5EP0Zzpo6efwtdvTJ1L6kecrQFtyHvA59M7dAcKaOMdD882z2KSiPPQQ87
eJ9vrBMrE8iS8FHqKk1GcIAOwiIZVH/WS2PIrfLDypNaMj5c2ePKbZBeZ/pq4NcrYGSuyY1JY+3K
F1t9WHRkUM+2dZhVAx8WJMz5A1IwxfZDb/lPL/yvY1dD7cKYcgZpi8dOCdwvcrVzzm/0pVaGwJLs
0bmIbfIIVn5dH4ZhiKCt34wKh1QMw+vXv9J1hfTzv9Oe3bsNT23cADIVq61ravqc5ll9X0MMjYNY
am/tsi/ignhibydawFkwQ5zlaie8fgVrb38xzPms0wC6acBEFXVIaDEEzoRQx0IGU9vT/mN/ZDHW
YVSFHIiCmIVwDCDLig0MgyAcTTee4tpHthjrXg+wHkJhLlBFduAFqULg1z525vaWxA+BkKog6y0g
cCbwcafI8T9GbPSWlI65c7S2L0tHxxVBSx1Ea7/i1u76M/9TJ/vHirqkcHDLw3FOS+dYw875mFzI
TKptIHgcHOuhkyq/h+DBiqAQ66D2RZ23zvgvFvQsizHb+JGhU3ciZUUP0CR6J2m0LPBlZPzGArPy
1pYQj9atsyKluH1O4ehMx40W+sYHsfJRL/EdnXa7GgMLzChoWWHeIvWE++xvbBlXpoUlrcO3tJV4
I6Z+BONeeiMwKAQhUtQ3Zf96/d2tXf9iVugIwcrbXq6/qrZJJfK4rYJPlkSQ0vU/sLJ6LQOzcoLq
RFuloIJ4MELGhNv5k+U3+XHorfoLdJ2lHfUu7meGimbzsb+5mAQQ+m4K6eKYUPbnAcY9+kXbEkW+
d0nGqIVg+vqfWXt2i8mgqnH6MykqcV49AhUKKV6Nrpp9q86wAkj2+KIaYCoHzkDjXDZiDVTxpge9
PIOUAEnrRcxgvIqRJqjiBKnrz06TImGVM8Te2U0Qu6Osz1XJ/Qe/w4bh+v2ufI1LHoeUpnF6g1fJ
+6HduU7gf+7cC1xMsQklYCOdj4WVekssR8ZH1ZcE9RsPYRpS/hINg10CEsrhnPt1fP12Vl7fkssx
9MzyZQ/+NGSxcQPowOxDTqC+fOzXLw/xr/2C5auxhOcUnLr0mRWfqH22b20W1i788u9//XThDnPp
Eg1SoHFge+IW4H0pK8D5AH0n+H79+lfmzP+DbgSjKmF1TY/jJVWyCObs3Z8z+/P1X1/7lBZ7ASie
HaqgvzlMZSvhuCkfdAHjAkv6X4F7K2t17Y8spoHO90kNx511cF3rpBvxpMYGFI3+ByX2r+v3sfYq
FlMAzSnlRLb8gAyYY52SnxYlT1OXljemmLW3sJgCIOpOjZd5+mi1yOvQyj7AIpjfGM8rB72l6i/o
y76CkkYdy8Tztg6Kmt942QeblqZdLKg7b3gN9glYlDVyQXN1a1Vbuaml/q9unZl2WVIeHcO9O4j+
WNywtthefyVrd7U4B4iKwWltUYUMLK2q0JN29Wxxnm6c2RpjRE28w2hSxzSh+o22U3qjLbxS3Vlq
+6COIG5etPzouQ05ebbodk49NM8dfEE7DiPdsXWaj2Vqe0upnw1rUFVzmx+xZzrWFJx8+FdILc8Z
v7GPXntHl3//a47JNYTYkuXTqbFmdQcqxxiKbs5uNOJWRqa7GP4Fran0kpqcZLkj3rQbk19tk0YM
do/rH8Ha5S+GPh06WfGBzaey0ds+8bZjwl8+9tOLId+i9t6ooiSndiRPlCaPeZ7pG5e99lwWwx3F
ayjMAhuXPX4WGG/E2409ytjpz+vXvjJdLdV5tkgrUxWeOhkGdEHxJfGsaLBu/PjKM1/q8nxH9o3f
WN6xEc5T4o8P3O9vjOm1n16MaTzgUdKSUoTuljnQ70EdDqBzXH8oK1pg+DP/+61rLQNpWgu/XvTj
nSyEjtKMfks1tqwhlX57Smvan3swLf7kaO4a2U43mhYrb3yZtyWriaR05vbRQBkXMif4GuQQmM8G
2t3uFvF37Y9cHutfg5k1WdL1HULHHVZC96TeWvj+A7fZO133dv0hrr2hxYjmNm0gFEtBBZplH6a2
3LF8/NiIW0rwAgkUzMh1fcL02uzMDEyLX3hJfP3K18bEYjxzvwPhI3cIlODePcn8k42lnAze7mM/
vxjSxukbOC86cQJ4KPJh958cec7z4WPz9FJGNzKnqEhhm2OAqF04sIClyn5fv/KVhXQpnJOMl9LL
2IjeecbBfU9/z4DVABBWP/spM1GPgO2wHK3Yyqwbo2HlsLgM4EK2FUg3DOn1HZJKucuAVXtMD3Pv
RTNsWUW3uX5nfw6f/yhYLIV0kyaeCzsnwZbNa/gmqfQcDkkgI4AMxgdU1T0gjNBUbwenewqGoMa2
EXvH1OhyP9uwwhZjby7K2B4ibqc8DXz28GL9Yj8kynzXSODazMqyDy0IEFVYgaSwsS1IBAOBRBek
pzfpa+ox4FrTkuzNkDU7fHVBzF1ubTrH5nFvqHdwVdbtRSLYTnsCPCr1PmUI82SFnz46sIq/20Px
XJtcWzCoz8HWsUD5QMSo2OdtpyNSB4C+zo3FphhoKz8W8NbsuQtDWjUW8w5OfucE8+YEmFGNhiay
FxA1bjVbYFX7p9R086PqG+Q+AkNvbZxu7O4sop27BC2TG29i7Ru7DMq/Zqaq9MCc8/H5kt7ZGjYL
4I/MGzWEwVCefC8YgC/lPG34MN8SIa9Mhsu4MYFDjFMb2p8qKxnCkY4igslYhFWhWAQL/OH6N7Zi
kvL+T4IIZl9ARZedSiQ1nmrbDVjkyZme+ZimWzYjUi3vSrHte/eCUjBwoFdpS7eTQ4eo87X5PBUZ
x3waWHEdzOPjOFj8zYZB54J/8bNvDgLoHufWEAfqn4R+x4ZWvEyZcuFNZpaOJyFBmFN+F4PtYsO0
rmBArzp7I6ug3uP4jiaOqLv0rc6S4Rh0TrsF6xA1Z1/xAxyqdiznusJBoLe28DO6r5Jz+XNwKliH
+YhR6UIqYMXAGJb3Rdf5jxmcdbGT5LDN2Pm4R9bxvM2lq+Mih/0x4HawLeeCgjlnDXf5kLmoQhf1
VhnzFblENHILGtx5nm+Ofu9nu1w57qExjYpLnEXj0q7MQ183PES4eBNNcPPDCO8MLxYfREjmsYjx
Yt/HNKlgTRcf06l4f7qIf32hhY/7Q3ouvtCAfQnE9DQw521Im1s66LXPcbH8wO4CEVRlshNXsPam
eeQg23VuJLz4t/Id1gbZYgnywZNIi9TrTxorp7DGCbkC7m9X+q/1pO4qONTC3AZRAKhVemNcr2wH
lnLQ1uFWltBCnChr72dfPk1FdWO9Xvvpy9rx1wuBexhRrrIbT7BShwF7AuDhg7+82GVOLJGomJXi
BJ7aEzcBGm18/JhA1luqQDOwsoxu2/HEphNm33gqb8VgXebKfyxmS71nR2BmtzyanXJew80u9qxJ
zyDAPF2fyNZ+/vIe/nreICTJrK7xgTI1fYM/JO5r0DC9yv1ghfgP2/avP4CIU8oVjJAnn6OOCSw8
H/0eGU/BWfjZxojE3pouuPUe1m5ncTIkU0fbNnczfJn6bU5TLAN0X2f0Y/uxpfiTIn6BwI6UISXQ
7rdlD6Yadq7tx9qES+2nZaPrmJYM76L86gLg40wgYs5BnMnXD73spexTaOh1mgxDoGrewV/eWOSO
mVv2BefP8P/Hp7oUf2ay6hiwoskRvNcSK0QbJHvJemTCmIyDwuA79e9itHpyGGdUmkMqUnZMTA3m
iuiJ9eSMk/nCKlJ6wPK4+qWfOvFl6v3x23jByfldkX4Gk5B/yUH6iVUHOkFEa0dBcQbN0447DT2n
c2ceFWQejyCJ6WNGHP6q4V7ettLBtgpS1G2LkhQQZS3/kdqt/9VPmzZElDO4ZdiHec9wxTpfwbaF
oTKHkVmELqgl9ybr8pjaeb4XAMfEQZZZwLFQeRK2yL9Csss3dpo1G+6YApXaqR3OLpxF+6RCjqss
k2k/2gPNsaOus3NuxgAMjQ6i8cADBqEFkzBoXeu3BL0FuxatyXs+0foh8wtw2ZqcdTvjsXY38VId
mpm0GzAsvR8GUI+HQvtsq1kPAmXW+skJKAD1UpVjc3KqMaOhJ0q4EWsUG588sBq2iUzSzwVII5Cp
Q1KMYEDhbDip2e8yqNDhGJX7ZEyA2+cK0Djv4mDkjQT4h0mgHIYqjUAoGd6hpGlf7KFPIJ7xWfPN
nSgSctuRT+cCZBd1JkkNYp4W98xNGvQsKjvykd55poXLgW3zGnQQQZgsu9rZetwq7/BvQFxfokFA
6RAbv7OBgUrTAvBCCpwEaplnCHEQKD5rD4Alr/EAAGnnjYRV/tXhhH3ugEDYz002xWrgeSiavqsB
VyIChRaAlqEhHKMG3M2YZqkfQsfGD6D/gR/KIObNMp4AbJ3P56rWSPcdp2SvdT0ffQzGfdOaKRoV
F7uWD04MSkcAZ6W2fzBmzB1oJG7UBFbwMtdTsAW7zDxUmUN/oM3vvwezGF9B62w2FuKq3i0vJdGE
Is0UYaPoR3qm008SBFFitV0UABY7A47kBmdgNCNmugNw9XDbj8FLCU/7OPvfPJ2KSA4pIjNBZ48a
zk6sqJ9p6qqtrpxq03I9hLhbByxS0W7AH7W/d0WNV1UWw2cwmv27gaR4qAW4mab3vWNe2/mmLgET
ARQRjW9WjXu4SgH6yXsAHfxqkPCQzcWdn6TONoHIepsmqf6UB7hmUSC2OZqdlkSNhWbIhO7WvbBg
EglqVz4oW+MUwrXz4PjJsMHZYwxLHlgA0tRg7bil5f3sUfCMMozKOiwzQGhrpFYdqZ5m8ELxmgg6
/48M0W57exDJKUe7NLLcxLufbc97Bq6y3bVORYBglAnKRwIyVDG2QZzYQb9nIui30+yQCFRIkJgQ
GBLPeihi7rUtPgPCt1KXkJUEHJ0XRA5ATez7VbOZSyqcI7RZrrPTTkpjUIZkzFr8TzOAFk+Wj49a
SJVESsgCZEgH3FkDwBKcse6uEM7wXXh5JWPlzMW3Ns2RTyxV9Zz5ZYt43yp741Ogf2BYV1HQpHUU
uK3thlPq1TinSW3xbaNsHmaT9JOIWG71UNSFgFHGNglIfCOKibnGs4naXhBADGzlgVMEbMbTAFlR
seFMAp4RUA6PP+fmtWBDeTcEBN9845DpGaAovstzZb3MoAlCbkQJYVC+AG4Goonbfi2yJvlmgVIF
2kY6A73l1PPD2ABgCBbXFDxiaDC4LNy8w0yDJIsDOpn+ns09SspGT0B9JKpFuBWwNOx+HDE/wY0z
e/sCueH9gyZzH6qkBW+5tZT4nl1kvfXsOyYELn2w4U0YNJjXQCWrrYGkUkd97U1PkxqgX1LGK7CL
G4S6URNZ2T0s/QROj65yW1fmONgOQloF9ilKfDW80Df2oJe95r9WyMsx4a/NUOkjS6UFMe40980Z
iLdIBv03K0FwA3ZeGLe3TEkru+ilm8ACM67tXBy8zSCe3A4JsLK5VcVeqeIsvQM4m5I691HFybkA
Mjl3zoMFnEPDeYbjfQtKFHtwbyYXrb2SReWRZo2vPU+Mx7r91RRf/sfZmSxHyrNL+IqIEAhJsKUm
u7BdHtvtb0P0yDxLYrj6k9Ur/zqmiKhlOzqgAI2vMp8U5ORfGZUmiLFYjCLlxdwdqtBxYQVHIDBA
HQ4GySTodJuuFL2WHsDYAdZ1MeccudgAMuttFt+BxLTxszVF8ML+0szrlBVyRGwva0NHlPlDm1AP
7IMcXaVJQy+p9MqJztftiZs+ghQLqKJx4zq0/V9+sscp/VVHItw0DhR1hkVRmTXhqLI9q7H2ARcF
ML1DPlznFuGmcaBvI082g1OFQN0GRS+PSVcGgKSudOmvvy8A8f/bpW2JYlM9tk3Y5i8QUO8c61Sw
tYOurz8v/3+WgXqiOB1p6pDkbf3Xw/7jKF2nfXFrCR+msuaVQ5Klhzh/90/jUpypidhlge8L6Fnr
lR8q/0+V+vWabQf3jT7MPbuM43gG9hHI/Hboh73ddQIAmCRZaUYLYhruG11ZCq0bmQMSloJYckyc
rkSBOWm+DT4oe4iRIHdDX4WTRFEpjdu7qqDxTQOIyq7Mh/iUzzkMKypdK2IsfTajz+MzwW4QD2WY
tNapFViO2XMWZJ58s5j1ePmlOmzpoxmFH6vrQSVG3GbYYYX2MqlB3IOsE3UbOaDaOJf6nEvboiKY
FKqbNhBk+B/tGDkvNIc5BaAqrX5IjhwHwIKn6qGrUGSIvb58dhOUBbZ2PtEfyEbwSsxMKJwHHThl
JdJBRL3xmmyGUL6vMXk7qKhQ13tDCLGKNq5fsduYuP1707vgRUFH37hQGpdNFIyDJFjtMr/focsr
UONoVD2CDjA+MdtPNwl8oVbggLQLnPo4fm+QAk12Vld673QcJlDueLQjAPWBfdtZP4qZef/ZM6Sv
B6stum8e9eppYws5vTQ1k9tpBNe/K0i7q3Qmbvomde81AMdhXsXNCaZ+hryLsgX01VHZuM2UZP4O
x08t2OGOj59eE0ttE9VZ7wloPlnQVJY89KwuNqkb50Azn7MAgiauoidisQivnMs3u5zsV6s9I80c
wJIdL3uUonFvHCRkbIrac37T0vLjfVulw17AZfsCRst0ajICOJFTYWmfzscBSLX7svCSwMbR3vFM
776tWIFiG3xvSNRAoAbod3qftt6IiWsWAHED5fwIkFy2rT2ItiIrtYDpcoC5zZkFGnPXbjsy1B+5
npP9PKXdaaJlAgioXe3z3vqRt0m9TziNWJDoczQjuChVkAin3/hQ79TICYizACZwChot+rJCmvP3
HOlEEODaqXi0hz6HxQxcq5PqHIS1NYkFcmMyIMWmthu8OOwyQgzr7YODbSdUQSOIgUkL0CP4yQgk
1H0NWH3sDfbbDLr1LYtijG/55Iv4d5327Ng7UJjD1dSinJ8J5W5av4q+T0NmBV4pwc/y3HZjwfSx
tRrfxlSCbOAHMro+7j9MNwX2sK9O7w83eeKcc+vc/tj5tR0iI8bdg8bdh0laFy9k4hnwmCS9Raty
N6Ct9jcJbYsNYruyE6C08QaUk+6IuoMKCEXIDGONuEfiiQMEoyU3U2q5p5F7UbWf8L9D6cQz6M7M
uR8aioU2AIg3fCAdAOx59h16cIQNeFGzA+wtCaiK6VOF7wsDrXNCOl3RBXLq4dAsSMPDGAvUu2SM
8l3HO/dX2Wj3viSK7OIZxV5kFvAPylh2M3V1Bu8lluiB143yAaBw68GfkLexF1GZ/swSiA9ybI6+
WWL469agoDWtj413h7gVxx3sfRWNzX0q1fht8vziVNvYI4PWO9cvVjz5OPA6s0MhHiuqGxZ5GoYO
CKOChtYe2/We19zUng2mMUC/AMe1GImLInpTWaQPGWCj50gPy8ZAggjk3zbw6umm8d38BtTylm4V
SgmvNfA7gL04RdcGYOfXr9gazd1Ocg3HwmBLfVeQefoeI8QcogEXISm256cPVsnw74ITgF1rJ8M+
RkfDhHQOBHNjaIwLnL8QMdo/Lw/DCysj05KF45uu74DTDItyeGbg1yJC5fnypf+dWf3/3QI3TVlJ
oX0gvrHq4k/dXXrTB3yz74PbbBt9wBPUbunTfBRH61DtXpLjDQMx9X1c0TstPZZRLK9ayGBqzauQ
I2G2g3/QXduaLMxapj9ryroePgushydJXhIJjl5C74uS/7380r7enXDTRoX+4JyrbU3oWMWBKwSf
2PZz1shdB+Zv2Q0fPlEri46ld3T++6dFE4ZuH0s/vCNY0Pvt1AExaRWut7/8IF9vFbmZhDxFDhF+
RBr41oqjbdMt8emTdKbDXP9sEWVx+S5Lr8tYNxXjgFPjvB4gaXNvG+DUAxRQ3ztnOrXZ8JxTkGiK
vr5ulekZy6Jz4BGmxDkJPUw2HzLlznvcgXsLJHyy8taWnsdYE1UDT3yI9KsQff7Z88k98g7eK0ce
yi6HM7N94XFzuPzqFhZ5ppfKYzlIuxl2pog9Qg0JEP7IDYqh2IBxfd0dzg/5qYGlM2aiyLb0sZ0l
Q/0TISpOqY/aH9+8eFw7Al16DqOrJxrQVcSLTUcfJYJJYIHWxEip+ZUip+m65zjf+dNz2KCJAmEe
jUeoXI9jXN4kY3HTW9mzXVTby7dY6C2mw8omCKDSA8tCRAZtYqfYOsMxwZH8TJugyr5dvsm/M7cv
BmTTZJXZAOy3SKULu+/0e/swv+bHAflxCEr5Pv7oT0f/Awtk8t/lu319rsuFsWsCZi9zOhvG1X52
UZJAWEuFGGBtg+eVx9XRzuN2N2RQigZFpq16jxCobqVmsTCyCWNUaLLMwVzbCqwgqmPK6Q3Ls1+X
n2ph+BfGGGAj2tVFCB0/psl36p+Hm3esv1ZG5KWLG70fJyZ0aNXMQdCaXsF//TMpcMDj9jo4FDeN
Vp3WCOIENhvJrUIebI/ym6Gl9UqRZaENmz6rgVYxYimgJcsFbw4w0eSPCbNQNa3nJlSw3P8pU7FW
iVxoXaZpqsLCSOHImh95GQW1/jXVPbZJE0Izkg1NewAtW9D9r5wqTR8VQqASrx5wspnCZRLgKCX5
cMQsflxuUwsjmOmjqv1SZojfG4+J+xtxQUEzy3NpPPCRqXj5DgsdghtTfZ56g99UI3Y9Xv63dOkP
d9RPly+99CGMbg4mFYrpyJ0KszbbuLMT4sDmSfkzThfzV0hytgJRH4O3hk5beldG15ZgpGLnRUYA
WJEJUrQbhfM8H3k+MCLvLz/R0ssyuvgwEa6weJ+OnHCs8NN0i9NQe+VLLBwyc9M2NXklVSymFSLx
kCoHDjXb9Lrrty2CrB7muEcweqsYUjuy6r/Kzkm+9bBLoQHrreShEjiSLUH9L7B/irt3wPzc2yiq
qxDZidl3xYbqt1V4a/6OhZdtWqoILT0N9DEKX0DhBFWCeBXoZx8zeyJBmc0rE8XCmse0U3V2rbuU
lU1YY+9WjTXwLvoWFKZdAX1h5ZXHdFwRKCyMr6anCkcXkZ3O2JDMmm1p9oyYuH2RvFxuNksXP7/E
T6sED8GRJUU6bOjnudpE7TlLxu2ep3nNcbfQLv/V0T7dgFuDR0SPkF2EcKTQr407q/DlSqNfGLxN
QxXBsUiiHQu/HpgAhNAGdWkFXZJsxtq+rZs1+8vStzZGC51EUVZNRIVlYu85qw44idmMKn7wkuyI
WKVvhKVryp2l92UMFazKJUGNLQt79r2l4QS7zXVf2hggGt0hAhmsy7DV2W1Vt2+j499oL/l9+fJL
v9tYBczEBmF5TCEtSV0oKr1Xh/R/L196wUzATVOVx0TvlRP3js75mDuGOncDbEexqyzEU6LSlt7A
WqOCEbDN0EVe8g4hfuy6ZbRprLJEhIUBMiuOafuTK+S/IF0CMSTb2Lly/WRi02ckG+TRDC4+Biek
TrtN94BHIvsKOcIr4/dCPzGNVLonwGIja+SIBMAwFQ8eB5vK3SWIcVvdbyzd4zzCfOroUYyuXhJG
jzpRtQzGPB+2oiry53/n7LV2VaC15aws2xbGLffcDD/dTc4dis3QGIddA6w5Is58ze+tob/yqxs9
vnAA0sqJ4x+9zkGIW+HHdzOysHb4VtNhwvHi4XLTXpirXKO355BfNDF8m0fVnrXmKnqdPIQ7J1Z6
R7y1ddTSlzF6Pi+5g+TiHnAecOAREpLcZpb7m0hxUEP7LhBWfvlhlr6JMQTwQk2gfGp6jBv1B3j0
TZlnP8CE+XHV5U2j1WQ1LsjRwPQ0cC17kJpMKJXa1w1fptGqSlo4rQjWmmTUx7xObqz4OjMMN9Hn
LbRVNVBIFPhZ+QEpEgAg+fwR9YO9ve7FnBvXp77g6aSFmKMnIdUImGye4QRGqf661YdppsK5Ys0z
RkccUj44Q37fAvFZWPl1A5NJL58SpJVMc11DRl2qGwcmkmdAmOo7O+/dLYU6cO/V6WoVdKG3UaNX
Z0Dl5CNiuY+zP/zuHefOyaA0xNN9iGheU2os3cTo0tSB9KsVYxdGKWRhE/FB7C9ClI9+MSmuKxVQ
o0f3nmxlj6ObMKn9BzvXr1Vqr9SgFzqxyTOHNp+xWigfpQIe5Fgy5yUA/OzlclNdmspNb9UElAOp
bE1C4MDeWu7kR2woDrFHfldIke0KGyEH2GD4008AAXeXb7rwRUzTFfxBWYyjb4i22E+c7yDSS0Dd
Wdw47O3yDf7Jqr8oUZkeK6eQeeHCZIKEpSo6QmIXI8G8bl9566sHL9PdSzVbNiijlB5an5NXBCY5
D2PtkG/EqopHNZJqhcuysFY1bViDP0GcWdI2lAm4y263SyHpH2CtAN/23o7+KH9l1Fl6q+cG9GnU
EQUCNips+I9UA1zX5hwqXPkWTcN7JJrrONXcNBZB68iww+zto1RINA6Ixf1TNiA4UPRjifg3S15H
ruCmtShpC8dLx4aEdoRzMmnr7UTjD4fJ28ttZKFfmZ4XREPCIEpsG5mXpAuEN0W/q4rHmxiRmL8u
3+K89vmqFRqjgoxkPSlV0WNXt79BPQ8b4j9fvvRCvcQxpnary4VKmjI69sjCwgEksMIO2aSjOgkc
Jtm1F+pc/6F6jR6+sGQxvS68pCiNRdMcJvpd8P7MRYQ29NTTZmeL98vPtHSPcw/61IBZVVg2KpX+
cRDTNlIQYNpp4PC/6eAHLowGl++y8N1NDvogIK2v0tE+Zu58a8VVEWB19+5Hs7cyhS6wF7Fi/N/n
GClrx3JgXWiPI7G38HWnm6x3qrckSuYG9jvLBU9VKSTRU8B0wI5KTgqGvceR6AaeqLrLdxNr2bFG
RGeI4jN78TlnXTDOOZQR4HOdYj8C8otPPLmphJ+GamriYmVfujCOmFYbt2yariejDOuxvPMmCOR7
ESOb0X6lNhgZl7/CQtf4p2D69K0j7ZdDDwNg6BVKQh8BAybvs7WhcOkb0//9Avk0wtIwUtSLHf82
9qLXKnOAEldvl3/8AgsMvu//vX43ZoBv6JGgAg6xdVuUiBJjTr2H7viv3cXp3sobe593CrbYrKC3
iMRzb9wxsg7+2P7O3TTaxlA93Pil7p6Y3+CYHwnqK0PD0qs1Rh1o/HD4ryU5ZnZ2j+LXlubdyhSz
dGlj1Bm4shkn2jn6E1enFPTsfZ9k6cpMuXB105fjZdJG5GMKFWTiu7dSieHBc9ro8fJHW2gTpi0H
1nGhejHVISKO75BD+nsooc4QzcqyfKHXmKJppF5rxHQ75Iht6l1cfZv8b3wooXdaE0Eu/X5jVLFj
wFCEPdOjV+riB68l0npGyY90KFZdaksPcb73p16pU1Ugx2vow9K641n9ROw7pIUfhFrr9gtDvKma
jmEpSJ2CQwaM7GnFXwQypFOo4WhSosKvD5c/9dJjGN1f9XOVW07sHFOFGBzS2Ec8FSJ5C30U3bQy
Wy19D2MMYCkCQnGa24dzrx972h8I8oSrMt9ffoalzmD0YsdTg5fOajpqzbAwzsMeRozLl176CEYv
roC4SnwbpTknBjAuZ79479VBZ+k/qOkVANV5b5dvtDATMlMwPVnwM2nwWELnP/l93PPjfrxVBxuy
hED+5K/uCz/Fj+QuCp2bl+I+eUt/Xr7x19+GmXrqflaWRqoknCnlKzgqEJZ1Wy9dKUV9/WWYqaRO
HTHmou5ViCDOj3xgH/ZqjNPSpY0+DhtcXMUURY9O6NPM02ePAwVz3Ts5v6tPfRsJ0AQGaEiC4H8v
d4lt/y3mZo8OqFaa1de9jpn09awDVySD4/HIZMEfsojOzyTP4UGD5egdNP9pZemwdB+jdyN/QtQ4
5G/BMMlDv7Dvsqk5avAeqlVEx1L7Mfo2KWnpkCnDd4A5xS3Lbx2FxStz1vAMX+8JmW90bpLXOTuH
nx7rRodcxGlQRO1rObpPXgSLUp5122pAJeTyl19YrjATyu6PiMygqsJiy9XfId88WuIvG7J9Gs0P
bTluLQeoAa6OA4SoG54gxxHR3+AXBBI2MEGheU5zqAXpVUMbM8WCcUqAGvDHJozz4dhxeojmcaUN
Lnw4Uytow9hAax8LP83jU8XKRxJbCIenPy6/yaXLn0fUT30oduPB7dWswkoCUCds+jaVcx0k5Rob
5uuhmZmywLzyXWeMSowt04nrOxRVb3wa7W1YBFzrumxJZooD405HXlHjpHSq1O+K+GFL59Mki+sQ
v8xkq2uksNqOa2Edl7V7CuUuW/UqLZSrmKkHrFE1n9u5U1D7818YhcPSt95iSqFpVfmuldMTjeUr
3III3eiuC3JjnjEcsDjSLoyRZejN9U7Y8d3Ul0DMrC0dF0Z9UxCYZXFZAldchE3FEAEvgOb3kWB+
XZM1Jns9UjoPk1ThlL1XEABz8cvRKx356yIEM7V/cZ6nsueYZvNmwAncVDTpTywsyIb7s/2rRzjd
iQx8eAMj0AdAyRlX7ruQ8chMxrq2WTYnc3d2G/VB0Z1S+cA9hEpncWATe488+4e0KY41igayPtnR
dbU8Joz+P1m2LKoBkC5r7LMgiYKm3cyF3pVnA8QcxNmwUpxaGAdMEHsqPFokSF4Ne+QRvsWijrea
WfRXVcIBMGcxWEhV21/XREzV4ByhDkaVaMJ5wGltCl6TDLx+XvlYC2OmqRZsHVTVpvPV5fieufUm
RrXNX91QcIy8/7/EBpr6/47ICoGOThVjasNigP2wtCCwOUNGDSoR7O1zmax8kKWnMIaAwiHcGUuM
O4Pj76qoQvRfumNFtLJ7XBgCTD0gYkIlVEhpFc5Wf4u8+31OnZXzg6VLGwMAjTuONwl+l48yk67q
Dy3SFWXuQv83hYB5ao88KTAuwubM93Dkb4nDA2yMoAmYradWCwskO5/tPOFduYw15YEswuH8kKJw
ZBcWBRFJ/UVkSxEoTa8LOWOmJjAqJ1k5Ywt2lizRwet9AX7r6B0jfl1IADN1gDAzckg/7CFsnOfW
j+EXhuNjXlntLawtTRkgm2uvzGlfhlb13wjMkmBqAzbwJuvehMMO3lpY1EK7MsWAqtBe3xU+7gP0
wtQVtx6nK4Wgf4dPX/Rqk6dupXQkssJexXeV3CqbZBs/oTT0fTuB37+1aRDBG3cvWgFVri+j/VjE
7nvrdxJSoIEHtVNOQdYDUVzZpfO3yCLATYBXDIbUnV5gfqQfvmNTOOgLeadIh3zjtqx2DhVk06a5
2tUDNhSDhrCl9fPiDUXYfqUOtfR9jJGkr5nIsAFQYZQXU5DEyb5l/SZyhw/R85DltghQnb5uwcqN
jYaeaVqO01zC7OdvuojtSnlTZmsGz4VZyhQhemDD12WUqJAAyy66sMVBzeh627i4b+rrkraYqR6c
lMWVVeEmsv+Qyb5J12Q+C7/eFAwK0IyzgTUqhFmNknNUA6QYReCgKrg2sy70EVMpGPtuJBE5N4SZ
3yk4isk3CVDL5YXd0s8/z4if9iIAkdrNaE9YCSs6wTCeZYGdjohUg2syiFz3Pq/S1+tudZ4UP91q
TguwHyhVIUQAKNNXgUYjzUsf+0OMLd2wsg5Zelvnv3+6DagyjV/mDZxEefdhiXLPiLxuEmTGMiFS
RV5ZbYVVcCffZR/tM7u+bn3DjP6M0xxYaBFpAnTY3OxQdiRAMNlDFdTA7q8MiAurD2Z2Y+h/RWRh
oiUu2ySWf/Cq7jFGqMTl77v04o0lQuOIKUlpJMN+oofZd7aKrx2VLFzaVAomddT6fhkPodchMCSR
unrz/DZbWTYtrP5MLWDDgCzO+hy8OYC13breKR/AG+j1U81XptOlBzh3v0+NEnF2hLEywTQ3VDuY
qrtA53BWXvXiTRlgPJUY25K8DGHWpj7MxfV1VgNmwtNVChxvm6SYZYT6E1UuGwMqklW31EKDNNV+
0yDsvieeDCmr2/thnPJXKJ5A3Wp4vlJmXbqF0WV7JYWmypdhBHon0fl2QFcLlMzXDlSWvqzRcX2Q
ELPJxrYb2+M7wKNfAXf6fd13NfqrVashQl7QEA7cDXp4sbq10WbpRxtdNY/laGUtrhyXTmDFY1Cv
5QctvG9TzdeNlpBeL3WYJyxMcU5GOv9NxHR3+ZUsXf68HPrUj9KOimooCFqMxARLorfiLPyZ8jVh
ysJ0aIr6bLfqea0zHUa63BX8Tz4SeETjwELueCHWQC1LT2FMuhwcUcGrAWsGrR6k5d7Imn4gR+i6
Nm9q+wgpS2dqXR2CoxnI1LnJ5VHUaxjtpR9/blOfPoFKx3xOkLYTRk2tt4UNO4jK7TurALDiuo9s
9Nla931F4QAO7TPFKuNhRbKfU1O/XL78wnBvMtI7OUVC1niAPkpPVlfAAM+te1A3jiKTr5fvsdDB
TCVfnEdlIcZGhgm9c63q4Ix8ZaGw1EKNrpsCz5c6Dq4MccKLzMi+9fRzH8+HCJO5rsY1is3CrtxU
9AnqNtFg2TpEouXfZEpv27GTgUPTU9cjakHC3dz74PB3XrKmGl1oWaagb2xYT5G9K8MGE89mSHG/
SEo7GJJubar8p/v6Yk9oSvpya+D5MHd96Iqhfspw6nqMZQnRmS87IFXTHpODehoJ8J5ANmcEgDvr
vEpqJctxBuwLewMCYjUGEWdkV8xOXAdWq1IO1VRRnSagQX7GhKhpkyFEBTANCRIg0N1dt/FKtjZ+
L70pYwBBsIbPp5zr0KawGYKb91bjQCYg49q2YKH9Oucbf+rksH1Mjt/hBqn7JJB6k31c7hdLP9wY
PCA4Ti1QYnQIuHea/VbZXT/9vnzphW5tKv0QX49gKtl1ocicugnsPreaoCdQsUD2xar7qJRke/lW
S2/HmPNjCuTfJCaN8xUvaMeHGTz6665sTPkeatLIeseVm+o/1v0CWOm66xqjBm+thAzNcH7vzQ6Q
v3uq1yK2Ft67qemz/HMFwkt1WMzjGVqXf+uq5sBSSIaATL9uSrCNeT9hWjQ6y6NjB529YwNcBzC8
E6/VZRc+qKnmsxFA1rhpnGGlhUQAMUz1HazPa4cn/+SUXww6ppQvhTeb606hu5ZK3FjJnASlR8A4
7XLMoMj1CtI5UlZgeVay78YcGcmOLjcFz0UwyCoPVD0PHwMOW7dIAIBLIqI4ZrMIYL2CRWB+Klqf
fLcor2stpnYvSZvW9edOh6Sv629Z7mf3Umbd98ttcanBnD/Cp7EFzs0ub9NYHv2CIT6mieNba5jl
NhEuYuvypt9ddx9jGQG2bVp2yaixMp+RGiAgDUn9b1Pe0K2Fg+Mr72KOBW0BML+rdSiaJyn+lEmz
Sdtbx13Zsy+1TGNAGCpwX1sLTadv/qTZT79c02cuXdgYEVybAOlEcWGPhZjcAHeIr+urpgBvnPGL
Z/DgkPtdvmXE7oFAjZ+ziH27/F0Xfrkpwat9NRMS4bv6zvBql/6pmOLny5demJ5M+R2k4r4H2pgO
E8t5dCPvtpXiCWL17eXLn0erL8YBcu4Rn1r+LMD3LWYCIROR3xKKI/Moeig7oQLKzuVDN/vtaJx0
X77b0ns6P+Tnu1XW/G+7FLrkZOsYBOq1Pe/Sazrf8dOVkxlG1rZHrgD6aoudUVYBWQqL7uXfvXR1
o99i2TeqhgCjoz1v141pQImzRVnp8tWX3orRXz1bxJ1F8NtzMIwG637Ua4KFhXGNGF0V9DPLmuYB
cjHgsIk1beah3anseSzX1h1Lb8bosxLoN9afgxF4T5HqdWefdd7TytLs6xfjmio7JDJOUQf7Ecrw
CozkE1nLu/p6x+KaMrqOgljGC+wkWtB3+qTe2EjR0NWLg9T6uY1WWs3SzzcqbH6H0gPlKDyITLwA
QLABtvLpcpP5t2v7//3WNbGkHvJ8mmzSKCI1UeYG7WCTM+Te3YKYzrfgouBcvZJiO/AKtQKvgvWJ
uAg/B1Um2yZOY9/4MUQmjs/mraV9GJmxlwqtrulfcD7fBQpnYJtyglch9SrvgbEJ8GJkZ9tgbzfl
PioSDzOKPTwIgNIPDojxgJDH7rYoETIVpWv4ta8bMEJ2/rdbV74EExxxSCFibWhQ+P1L3/SvcoY/
dmxuL7/Lpc90/vunoaMrPDIBrN/jvC97ZH30Awr4Ne/w193DNdGoU4/+p3mrw9FDJHjn5u4OJ4rW
holBuwHMAQW49FlUb6RN1U7OtdhPKUCiAY/yEeqLAUE6fa/euNtXdyJLwQ2cWy+ok5TskKsWP5Xw
ZLwR5rBtrFu1x1tp92qavC1ONaAiqZ14n/pp9xaDGH2kHNyfwALTMdkko139dVXlgGjf6T3k3Egm
0BkfT1U01TuNCKudj1a2YVg1O+U7EeBYH3TBxRbKMPKA5KnutiEq2bsVzZ/sPiZ/gYGV70Mu9cnB
NQ59A6uj8h3vBgNcFPgZZacEUFM7SGZIKVd62VITMUZPkkE4lYBrGDIGNnqVJHukGb2ypHI2FBWg
lbssNRJjJEVgSluc1yfHOnqBQgIdbg3DsGDpc00Ro8ip5c8w1B6HLkh+5zHw8Jv8T/8BmkjxkH/Q
ehOVwZqAeOE5TIkiDltqWdS4GVIugtJ+ieaVpr7wGUyBIohSUA7XBQak7OilQGyzEpDSIihHvb3c
T78u/7ieMZx6dWZlyqFFKPr4d6+hrlbxM+Tw2SbtAciM89u+te7rIloZY5de1flJ/2dcGFxdpxi+
3enDbRERvzYrLwwKpkwR0OdODQgZCBuv8XfU6TW4mv14WzZ0rai09DXOz/Tpt7cDqJpu4uVhWcxH
zco5lO3Y/2UwJd3j0GeNMrX0iox1UaSTmXgcWGZZZrtR+7eArj5f/tpfL0xdU5rYABqaOaCAhinj
8hAno3wbWwR/uC528BC+FUE3gG4cOH4/XPvWjE6urJg7kY+19tgNSEoBOxbE1TtnHn/ESl8323jG
gkn3Ou90jSXZZGc/Uzv5Ncd0bShZWNaYskXMzhNHGGIRttOoNqVVv1ZzHiaVeB2UvKe9vnI0NGWK
JPGtUvQ4onfHeDugdlZ75Lo1n6lElMAKC5U62KoN7VbaHyT6eblBLQwfpvLw7CCeZ8eSYckn709B
+3SvUwa//FyIx0bRdNNlkwWKN0+2iFxz9pdvu9DZTQ2idlOH5wW2nlbj7CCv3cfCCeLVYLKl2cNU
IWrYD3hKcPwUyXN0TwODyK5HENo9wMjZjYyqetsQO93HnqoeZhqJU8Xt6FA4afk0JU38AGRE9Hb5
We1/fIMvlqWmarFsHYTHuufT2eacohVRdoe0D8SQA0s2fyek17dt4qt30ugUWCDBfyALFqZBOsG1
vh1KF1DfuYRBgBZU7Ggqm5BEqr2VThmdlJ+TLSFU7IHhbH84idD3XpOIXTq7bAg4cZNTZEP+bzl+
+bPQJW82gzuxWxCy6yCWc3bK5GTduS3gSghdGx+JqsXjVPmIWoKS+ABf6NTjFMPytgwO5w8wD7pH
2aQgHrf18C3iafqWiCH9bY9lcl912tvEfUsO6TTHwDTaRXYHz+P84jZVvuOqbd64xDlp3Pnij1c7
Arztzs6fUeYfN0M5j5DWxhP0foKe5JzSIENNLbC5nT0wFSMtR8VtuW0QmxRUVZYfUKVOwXNrHlqN
qJe0QsTgQLj40G6Fuj8yA/Y1fOpbJTU/6BKRgKK15fc5ZSwoCs/esBbZL5MW9TEjZbXBLkhu+hQ2
fbuYsCyEu/5+SIT1R0TMOSScR1ur5vJuICwCrhrvvqxadpMAZ7eBZlwcLBlbP0mPIFSfsXgL4jai
sSaEL3/zVG/tB0Dg3wSsg8HECMjfHMIXyGWdm5jY8UYiOWwDGVryppA6tIOlcHpE5dCFNsauHnNK
9SbzdX2giE3ZAtcd7bomRvUcfg9QtK2IbYpJz2FF/b9do4dDFOXIseJNd1fV/nAQWsBzAvrs9zlW
8e+idJA7lA3Q2yUqXxNULvVtY+mZzYWb6wyr+8Q7gDmG/S8eM3+93JkW5lZTOesrhIPl7DwBQpFN
q4e8XLnwwtpAGDMQxUESGkddnMnDICl2Mo4f+y4if+vZTp7SOF1DDi08gamiTXUi3UaWODwjjzmE
3mVCV+p5S1c+Lxo+LW+Q2gOHqJYy9MhNRWWATNSVdf7CFGpqZJMundzBxzI2ztGNya3VvMQaSWp5
ttNIZLr8aRfajSmTZcguY2OEoyyJoCwL/vb8rL7BDv7y5f95zb8YhU2lbFZgwCmYgOyJqnanSzu/
h1q02bjcHm6myuVbC3vdXYPeuGsKWuyG1LJv2DCWG2qr7r+4FuWuHKL8+fIPWljLmYpa+X/MfVmX
nDi27l85q96pg5AA6a7T/QDEnJPtTA/1wvJUAgESiJlff79wVZ+2sSPjdj7dVVVezsrMEGjY2tr6
Bn8JjXEprp57EXneLVGPjoKfdtVDj1SBSX4NxXBp9Fb56EgogyUzygV9x5MlPTSoSAx9Hi9wUlbs
4WVv4/04+bpaeimsWtqTyyVB0j7ne5zExdZ1BnNsStq9g/MXj6tMZJuXtbjKSxW0wDqo+nen0aob
S/gjspUb6btjXEjUZgMij1VwDft6aW2twoNh8yDqHEHNaYAqBuy9YFewihdGZw14hT/eTFMH8cDX
bn+Lmp6NISSCOJ/C1GSAYtIWUp7Oi1Qz2RoEu7hePvRh053CIJXxkgJKb9MhP/IQkiJEB3BN8zv1
nkz62uS7EFfXmNgidCrceJMORkSjvvNwifYga7BNBi29qFFdcWU2XBgg/9z+d8FvpCCFNTUcV8fM
zW88v6G3fup9fn6qXQhNaxFNQjri2R7VFOGZe9QSBVxR8i3V/NoVwKUGzm/13dOH7tg2QzWJo9D3
ZXmfma98flkJYo2FdXVATTfr7qQWk4DeHBkY2EwcnpPXaJKXun619JsZrvaBW3SnZe6Bx8yVOCCP
86+EyUtds1rmAyw2hhpn3lPvu1C19SPQMiMy+Vc2zQtR2F8t7NJ2ZIGJS3eyRQ9XxA5Xm0Hg7c8G
1jHJ2iLuefNuMO2X52fShebWAFmnsU3oTBlowDxpwFHYLMtm2eT3RfOydbDGyJLGjvXQShzo6jnq
SRMRdeXRLwSqtU7mrAPYqw4IgXysDkr6hzxv9rnXoBhbkyZp0v5KQxdG/CeYLAOv3EsxY1lYbP3u
AU6UCagszw/ApTRgDZW1boWoY3xwblM5wXqSTHuK6/6bIpzrg1occL06RKWCA3HZTyJ4aAp4BDkU
8vpNS8aNGeBoFVKjrkzAbzbKv8hL1uDa0Je4iICH4Cnldo6KNN/1zbQpJcZvctWH2mkenaraEljM
wOVBYPdZ7JW2L/U0/THseJ43s5xi7xmRo7v0oYbHgn5ZSWctrUmzbHJKg5nemk88/0jzKyDwS8+8
igdw6h0Vo2l/op5IAvNUumFMxmuQxguxjK3CAVySR5g7wld+sGrjOtPewmXqysy7sBWuIbdeUM+t
F/L+tBh/gjdS6cO6VJkTbZrsbExWb5ccF7XCePPHrnAYchh4NG5gqqYOM1NjjOoEBCZF3W+KrvJ2
OeSsPj3/bBdeey2/mbmWkSysxXFST1NpNyqTV+LRheFaA3U9rLLQdxpxDBa4EjEI7psi/LS0wf5l
T77a99vOBQvmXBGd81HDUsd/X3TtNcbjBSkFtkboqkK2s9chxwQbkCXGSeXHJe/STdo0xTGtqgl2
wJAGALkvS6AzFm5xYpxjWS5zbCrmPEyqtonSGG4Xgnmnzu+8e3iBzFde/tKMOg/nd2lD0w+NaQVQ
0KM3poj4aqcV50kHfcokS9WVIbzUyipKEEYdLedz9lPVUXGm3JZFTMo9c8nLYsUa6dvCf3fBtTAi
fnm0YxJcA6peUKRha3gv62YiVIcP7uN2Ux+K1/I0PJJEJ+U22w5RkIxbcxDH9pHd8JPd6fjaHcAF
/Cpb63hWni1TyF7gdHdD7/muO8CufDtCoCty7vJbyLJsq4N8GG/UCTzEU3ZMN+LRXIFOkAuMSrYG
BRc8WEpou5YnmYHsHU8pZFYbv3+aQiUJjrM4LWXwZ30A8RVUSXjWAyhLJ4Av56ElEMl1fB4Hgwfx
zEGzG4hG4GbVwelcxwuwWhRAIVbcQU26Oo5lXZ1TpkpGY8M4gTeiFtEQLnncuqqGKPhCX01lBfwc
y3Cr7vYpsHADrqZSaKlRwsgBLuzTPQgOw1sDc6k/BUnlbR10zXuxNEhZeedvA4CMk5Ahe/WFHO4c
I8utkgPAFcCJPLqdHOLehyxxdfYdKM+Y58mfym3luhPqoKPZp24/PZlhoAcF//VNDp/Pz37vcdwr
sqC9haZMsA1tMYPJWHkbzqz8bOG/Z6JhrPFqNe5vo6Kp9V0Nq7M3kOx3oMzqU+dj6tjwxmvg2iz9
SiZzx702goZq9iUUZ+1Z2jhP1Mj+rghgUOiMvoz7Ov3kVyF5RzNPRg1UAh/CgvDNolHoXCjYCxMZ
lE7Sch7hjk4q2J92Q7KYurtx2ALTPBKUzo67Q/t6BhgEcuusu6+CcXwn/UVnO8j60vc4qKZR6nqY
0w4oR7bJ4KphyBJN0Ep6Z7VNtwYXeXeclcEphMk5Lr8dcSgnSeHRp+Hi2EKvdzMXfQgPsTwHnBP2
1Wk0B7RPZu1VQVRbgAKjLmyGzQABoBvuUPKmrik50yozcaRt8w4SKtTBpgXy08mHhTJ0+Ua4qL8o
+K+B6NBIadvFAnLERR3x/C6tnp7/4Au71hp97svJcDsaemwU3hNmxp/aHG+Vt+GViHcpDV3rxBqa
63RsLT3CO7Q8cWqWfYBjd7I4KCRrUBcNUVlSEQ03C9hbguWcR3Crve/KftpRuFjuHPnCNHANIoeF
YZmS2SD8Lodcv4WuRySDK+WNC5vHWkG2QhI426xSp6m+pwIUbz4dxpLsYEN9ZXv6dlT7RQK9BpTj
amzKzXkWjNj5H2F7mN/UaUUOdVo7e9APF1Duu5B9FmDjPiFAVKhvQMqw9Es3muA6jz9s+8qgeJpg
GeRJNftiW5mi2ZeEkLhlY74XqRl2ud8YOMI3cD7LpMG5hC/7Gepj2zBk3qvGnccIqXu/dcLaTfrB
ynfCd+ZjY+dmV8CD9ZaLVN2VHryl8trLYsgk6E1NM2dT+86YmIULUIEGnoQ2IzAMJQSy+mkJ5038
bXCUt0fh2L7KYIC5WdqJxQKelNHLZvzqEK8MbssmUwqsz/TjZPJHNrhPs/BflmB6q6y9tPBz7ibU
IHP5KuTvUvX4/GNfSFzXwrhl4Z0lzAvYdbR6W8l540t1Re7iwsxd4+XDGWLZ1YRpBTpuVPdj7DZm
46phFzQvMyJka7S85UjjnR7pyZAUelPWSXiLilynk6unywv9swbMd3BJN9LBnUBO2rtiCo51G15Z
d9+e8hfrbo2Wb3AT51uBpQ17sKGLRqiF6kMeSP2GSw3H3rCtmd5Kycj7iopjZxsbLV3+rurVnjqh
/JS7BUH24bTLMfe53ZI5D3clqSlMTbtrTn8XQvlPGPmqDbreGbuTnu8GSNmzjia6d1+2A30L799l
4MJgZyv0ubYOX1xF913z5fmJfWn2rZLuOc2qMHQxcPBCPtLa/9zBZIN7MsGav1IZvFDQWcva9k0G
AK9ETIbzmdC3Tg3VtwpEuym21cvMoNi3osd3/ZPmRSPGkuanbgneBHP+tWbToUj7O6peeAL8ph32
XRP1CFWasaXghJR03gBVQDcsH/wrs/zCOPwEkodFt3Gsbo65YHJTtR2JBR/Zk+Gh/3YJSXMl2lyY
pmuwvHLaSczgEJxYtWy43JeegZLdlVl66SXOM+C7LgpGpgdJcIwFRIhGlI+PoKW9K3KReGAnvmwH
WYPmB/C2JtyMdyfPbjvNIzirxKl49fxyuBDH3HO3ffcGcPfuFKgQ3amD4HkEjx6U4LuKXjlHX+r8
c6vffbrXQCO15oD6imBJ2nk3Ln7Ssyup3qXOX61kzwkWUnHcudTzNly2dk7GDFbwV4b2Uses9m3E
CSlx1sHQBlWCM0DcXIMzXeqU1ZYtkbl12bnw3qp3bvY1hQx8d42bfCH0uKsy29y33rRMqLoHvdsj
6yL5Bvr28jihHgmGp8n3chzm5Pm5IzCKP+9TdA2YHxdvHDqGLqJ2rpO6bKtNPgGaB8N2tochCYA3
RoidG2ZPXle2VwrNvx4YukbTh8DpU5heYN8pxnvOzE1L9JVYcemjV8t5CrWYXCCQT/Cy2MMkfht0
5EU0JrpG0GcGtzeOi8kaeI+peV2Iz8+Pwa8nE11D1pks5ZjDwfk0qhlnbioiKslDkF3Zyn59rULX
YrSeb0xbj8jODcuy113lhKd5DodkXAoeeykNYneAQ3FAF3OlDP3tjPmrWbVa1lmA4ZVWy1NbQhQ9
wnXL8ogyB98uM5+SBVJJMNzSBLq1LbSliEqzOwewoDzCIaXfZKzMT2GWsh1tGEVZpR3HDw7JcSk6
0IXtPT6jguIbCXA7dPMDGal5dA/AMEg3gnR+e+tT0aMiaZwYoLDhyRHMNa9hObq8fX7Efh22qFgF
lqKD74NFxengLou7YwGOBKGWQkUN0FUnOB50144el1paBRrlSgLcLxEHw3X6ZXB8kCragdcOhAMb
6BxJYPOuzJNL03AVd4QSTPs+FmIoW/6qsR7Z8Cx1tq7PzctW0BpLPgDvsMDyWR1F1gGaRRB7YhXW
/MPzw3LhDdaI8m5QNhuqVh7dln0KeX2Lu10JM+ScX9nGLwSXNaBcIqXRmuf8EKbkzqbevd/Vj88/
+4WBXsvdpuMAuHjPw8NAQPaw4alXy52SkCkd9TUJtEuPf+6377ZyF3aEmMtOiMfv3tiGJzqvrkye
S49/bvK7j67A5q8VB8WHy+Xo5m+8Rm1oI+JZ+Vf6/sJOtZa7HYs+rcJqDA+eL27bQW59RY+qfsgB
zGjqMcm198XkweZlw7Fa4QaL22rHDYEEnV57pH43M70rGcqoJcppL2tjtbaZ4zfM4SE7qCY9V7js
XTN3LK5CuiRZ214ZmUuLYrWsh8Z1e68BtGkIije8C258Mr22PLgyby98/BpBTiyeOxVaQPMwF++n
wLSvmzKFkqNx8/HL8x11qY3zzvbd5JoC6vRqCvhBguR+tGJWfQSOkxN5ykMkfFkjq8RhDAYRqrbk
B9I492QZ3mWOOeTN+PFlH39eON+9g3QzMi15Sg/V5L9qc/cpbcJdo4cr8/VSF53//3cfX9jOTn4r
KCxeULirhk2e4q88ednDr1b3EAwgynacHizfuQ3Ufe2MK5Br7PNfJ7x0DQFv7DSABOrj+sHZpuNy
K9IPAe93UNmIPb59/g0uxKe1gX3apq1jsbIOaZl+qWELE0G3i0ACGt5Bvh6uJD7n/vhF3rNG4HLU
drI6Y/Tgt+MT8WsNNYTx9fNvcKmXVuu4XUwm4KxDD8SIZGjrP1gHI2St/Ic5mOoIALw3L2poDcLt
cqjhUC8PD9Z69fulnLsDVJJwEhG4+AHit9tVplRXruMuvNVaw9aZO2hC1hU/dA5sixWkxMVNYffV
smxz+vT8C11AkdA1RFflKK64PoGx7BQCyq2mMfi8mCDtos5KuQkKmsZuDbtzC9p/QnsyvekDk6oo
Dx12jcN1Yf9aQ3g93pqhaafgMPkB3zsjw/KvhXuQTHQRPbOgnQ5shqj0veDQ5XV/5XRxQSeerrG9
Teco3jgOPUD61Yl8MtvxlLXg6Cek1/JeQEc7CosUssS1m85Jly/+Wy9PqyuR6cJtDl1jeXPKW+Xz
gh3meloevYzAJjXtZ2AG5tIrwiOrinEv554Oxw4gxRTMj6KuE7chHgBaqtxAp7YHOzWY38+tFlce
6xwYf7FU17q6ps2DtiSZf6BifpVOZok71U+Ro6aH52fdhVgQrDKIcQAEUsLM9jBCobKKOqdnW2/w
zDXP7G/XA796g1X6oH0vnzPShQcOOky75Js6G1/XIGFPYJvSTMYV59GymB0O9cmYZsCLOxuqcRP0
pOoldt1Hf1oi5t8rYiPYfOw5KBPPv/uFaLtWw21gVus3ckb2pKZX1snjJtjrcr7X/N3zDVzo3DUw
eM6sHubRD3EAk0+myE4lkVfG7QI/iq5xwKi6uLlnJQfgDcj3uGJhHjtT2h/gBpUnsxdWx3lhUPFv
J4gIn2UBa+gz7fLRDJFebJcwyD9/ef49LwSNNUJYohRk2dxlp7ru92oUW8hkJiPJTm6w7FQlkJKe
UnrNfeFSa6scZfKHVAt/zk7eEhxcGHCTBfVEbm6w19+6abttwWFWvH18/uW+3XP+YgavocNu3xTW
FBg9A2JOHUNcFLCT1Hk3GlOYQyD9WsQsK53T6GA6573fJLy047HzpDJxhpInpE4zUiWBk4m3pKlY
hMvu/r1EDWCOh7BtPom6lktceEX5YDrifKCzHLoN6FAwVMun6a8Y+9+fp/8jv5qHv565/ef/4OvP
pp5tLrNu9eU/H02Ff//n/Dv/+zM//sY/d1/N3cfqa7v+oR9+B5/7d7vJx+7jD19sNGBV86v+q51f
f237svv2+XjC80/+v37zv75++5THuf76j98+mx6yYvg0mRv929/fOnz5x2/fYDP//f3n//3N8wv8
47fTVz0jAf7ro/73579+bLt//MbI7wLlDgBPPJ8yEp7docav5+9Qiu8IjgoadYkXiDPuWhvbZf/4
zf/dJZxS14UIneDnlfLbf7WmP3/LYb+HzEUCELouCVgoABD+14P9MDT/Hqr/0n31YHLdtec3+SHy
Q/sPAtqoXfjAQhLO+fnxvk+ZUxiZz5Umn/xJw6TlPa69J+AIQEzTzrtlHm3zWqTd6Byy1gQ2ZgXc
G14ZEN14TJxK1l96TivrHgfd0unD8yvix03pr0fjAcy6AtxjgYW4Cu0eXC7qtOi/TFlAzAbcNVbF
flXqISaQlQl3z7f2YxDlhIRAbQeUckoCwei6bDIsk7WsL5DuSIiAsHYp39ZTUb/6z1uhLnd9l3uC
knUoyyBwCkyPRslqbiBXUKn2UOrwWub9Y5Hzr3cBMEp4XhgGgq/zfI5qNeiyDXIZgmuEoR7dOzFl
/V4HvoScqyM2blZ/Za2cr7zej0P2d8PUh7hIAESeu3b6aRoxtCMzKppHWe5mMo8H2zoF7m1tEz/f
kz/uqn83BX4KC3yI/nlrgadFQ2QSxj8KuZzScd+BkpctzcfRWf50afWf6SOhNQ6cmScEZQGHqcAa
/iqqvCQQwMpAOZPvOta4QIC1X+eAXBPpPK+3f+8C3xriaIJh4cMuiv6EJ4VDmgXRNo9SQhxwQ/Nq
o9nINg1UZmNQl/RJ2HS+Ar35ae5zIlzIVnO4dTJEAoSbH4IAG3I1lXkeFaMFhW0Z6/5P0iuY2Dw/
Zr9sJ0BDIWH4b32pM8BiQQQK7SwsM+/l4P+RuVR9er6Rb6iCVRcKEtBv/7jo0dUZ0VcKiFyPwyFL
ddA/qr0yAiWW7XJwTGvLbktpklKxHcibcdPYPWbLHgqcB8h53c6iryJizR0Nliup1K9ennDm+Z7n
Us7W5H+Q5jUOr04WqQUoCDgWAco/pNfmz08rEEPpUVgvYcYSipn641C6i6o4yPMAOsJSHOJVxEws
gtRUbXALAKjelRH9aRWem4MAUkDD8z7yjdD+XcWFQTLS4bi5wJFBgrrM+B9AJ51a7h8lriauhOhf
Nxa4QoTU43jDH98NrvckZEBDRiOrNE7HbveK5IaBagfyxQauRc21qfTzaoTpByUh8l8fO/IaPpj6
k7JINEFRFmNzpzL+viX8KMwICiEN4DYDMvf7HBrzU+uBOFkv8Nad43BomrjsHLCFJJ521uotymjX
mGA/zyePYqS9wMdwM7K+0QrO2yaeOYt62XsRHsmNPVrNh+dX08/zCa0w9EJIsWkJdzWfSJpnHC1l
UdO6wQyMXianZFBlOu5kiqvAK/NpVZ04xz+0FwQEw4tggI7/cYzpmLqN9mGAWLu2rWB2GsCB1CxZ
8Sezho2RT6V8r4DhUrFjW8k3DeUObp8VbEZsOv5ndzR/PQ71yDnTcnG4XjONOtQGOGT9oPJZiL4F
YXXpp/0E4/lrXPhfjeb3DZ1n4ncLyag+86EikEW6UeXeIEvYEGKvRYefEgP0LvZmBl0Y+FPRNZPI
60aPBQN6V+shI4nV1IWuOG4/38IvBHqpnZeP84FBIRSyyI3JroWLX80mKiiFLBYuWch6dA00G+a8
QwwE63NJZsRDQPLCLhH14Oyfn7hQ6kWX/bAPnHcBjBnxGNrEFz92qduClaAobl41dEPOUM0h7SNm
RVshOGoJAGbOxaPHJgB4U9OGQ+xNM5HYnHwivpCU8Ke8SjVOgHTUA9Srs9osMxT2nYGDsURFoz/b
TPbhnbB1DwC9n2V0ipBuyTouFATxPnQ1JOWOYaUViSade07cjt5UvHJGUlZxb8vZfZ1NOTYePTYt
CiRQ20j1zrW1zyB3wsfCScjsQ1IVWPjlLqsnyWJ4GDs8dhawm7fC64E1HCbI5SWjneiu4sJxIGei
8i/SkaJLdAt5nhNMMBeZcFJ1GR6hK4pdC5dxlP4qbQJogc/QjXBzk9qkg9N7tbOC2+aIde7/gXyI
VihHltbbVUGYQ+KyqfxwjhgdxjKIpjLM4OQxwPjHkfAvysE0ubVtHcryVQbbXStOrpHMqg+q1gRg
2rHMigEMgKwaBNvPgkwOdNWs5ZBf48As94fQpN1H1tDuoa7KHHDQOoTkRltBpR6usq6AJROr56Qo
yfKmEEUjdyASgOXVQ0Dkj6Grqi/WOvUQ0aIgNeA6oariYUzFQ7GE6Ye8UgS7P9xYJNC4qsyPXlbj
XoWUlhcbPtk8SPKJZnkCSYMhOwYpzT8MTuDa06KRQ2Xx3EGLKh6QBtr37siaNlKydD60tORLmHB0
W1Bhy4ASaNRlrDmmo9QOi6Aixh6kyHV4bCoru6jUyLKSvp5UkCielrtlLiF4rXQ316iGUvmxKXCp
CPceiNBHpnBIthGyzOtTNtTzW+ZXvN+mDQN3op9StpdNDsE4SU1Fy4iYscESLyoIJNS0hoFAzwMU
3lTWT69ROoIwu0Nmfo+6qHhViXDyt0vhLqAxjExOLcRDvLo0UTjW+XSrYLHrCxTSAP7TSKe4bNFw
qUvMuHC072RPBFTkuq5+5ZhycOKZBvambZnIE+RDoGBoukzua4ib2BZ1tj4Tu5qRpRSRADdDv52m
tk9qIjv3TcGnwALJqB2yExOU8+SRMeNoftJD0Dr5QWGryg840OhgXzlWlfGY9WW1mxR3H0IHFgMj
UV12a6ZcwDh3KHNIRTglv8tIW454IweAb2l0qCBATZoyhui+riN/hklHlM9t9tWfS4jHFRkgd5tS
44gV9fUs3XgpIKozlcbc+D5bRGTEQMGh0A5EX4oBdp2x8OCBtM2aJVwg06qheRpIfv5YwmCGpYxC
9/UNAUTNoxObknqspmIf8M5jidfy5UbBStJEMMnxs2SAsqNN6kW09zjOGbGpQ2DVY2UsxACbkGBS
tK4sb4JKo0bVacnqJK1LCN7DdmGccL7MyRynmZ49QMRz7oCm0S0fiVj8d9CuYeMGROPyAPczeG8M
ulZFQlyn/pCN4yg+FDBWbd8xSABkSeelxecGajhYCYsNvF0gmRYnY41Pj9yGdbghYVjZrQ1anKFt
WdE/hrQrybaBWA8qsWJqnCQNXPU54/Bd31Vz5u49HDyAb1dWAjQSFoEfoZcmEbVWNc0WmUAINR9U
VYIoxKKeY5xL5iyCsGVF4zrIm7uWGPa+FL36ExI+KY/HsxlvLBvYwMGEl1TvC+EuuOWqwDaJIbE0
yF3Xeibb9OMwKFBp06mInc5U3c5khf9a9roMoNZNCzAvQUdkUzQqA7oL5Hkg/FJ2zfymC0jhEahw
dA3beV6m6xofAYWibVtY14KNWSoTjeMESwrAP2UMDFC+FG/HQEhe7JH4I5GF2G5va4yiDWnfdV9D
iCrbD1CY8zsQsgcLY27MR4tV1iOf7x+mQXoHwKDNH6NU0GGeUl+rJPSbojhmxmcaUaec5o3OceNc
xzYQIJFDqqgaAx+c+HCUbCe82S2av/LD/6jYd5uD6tSaP7t1Ke+H6t99/VW/6ezXr93tx3r9k/8/
Fv1QEL5c84tM144f9Y9lP/zGX1U/T/yOhBnlNJzFXOEjd/xX1Y+I34XASUmcs3OPuWcuyt9VP4eE
v4ch91DbQ4UP5/Ez/OVfZT8vQLUQNT+kxSzESR3F/v+k7PdXqvfv7Agulj6OUVhOPg2Ij8c8J6Tf
JZwj76RrO/A1fbtAa9JS2xaf4D0VAgBfEhwmWABuawJRK8rvndk1AUK13/L+AQq6eZ74jTOTxBCp
ygQ2CsK9zSunLyIhR5luB0pg85lVXtnfQEiqEEe3A6wg4hMu0Z9CsObdA13Af4ELytTug2Xu0luB
otFHd1wa7CRIT0VUIdP6SGkFz3uonz2kE2cfQ6R0mwLmUu/z0Jx5fwHOJkVWfGCD9nXip9UnIUZo
1yDewfejVHdIg/L36ZSSCCWrP20+kj3roXcaDDr8M29LvWFNXz7YMtew8CbdhrlThV6A4mxErcoe
+DykeTxjWHOQ25BeYeSKOnJD6N71vcMePcjH3kM2O62SEmyKV/0kOYyoc3+3BMt0F2qotbSLgnar
6sGuIGDf3RFwkYaYN1PwxW1auE+Cdhm6GkYpoyUPrRzD896bmq1hi97MqcLWzUAe2i1dUQ1x16Tk
6Pp9BxHMwPD7NkzzT0S7JErD8hGX7tlBZ5N8FLKuS/iaADBOg5Fv5jlHWju4+D1btWrj8/RPy+sP
lS2KeO7BL8Tw9scWJ6J4nKHdSTPhH5yAlDuUe4ungI5bZzRJhsNYG9FFwljbKZ0kC7S/NdCcO0H4
rdph0JxkoW37VHQNuc9Scpub4imn8F7pZm7PuPJcvl1mC1ay7JDsGvg0fbEDsi4Y+Sx7QivsnU5b
ZrfB6Ex95AXWxFCELqMMz1bFqI7X9207TMc2xGhN5bKwCPTQ7NCnFsBA5jlvRDBAZK0lLCFMFZta
B2YnsmzZgpnSxP3s+se09Drc5gzzlhbephxygfbau0DiVrBHDhhNhdrJsCaHls7n3I5CwG5xwEAW
841ogju/0RTSNekQqXJ24qxFmtyVnrxNvbF+1Cqs7lLTqS8LWwLIvLV9dSi7fNhNdM43Kcuat4Eu
3deLbmpYi/LsM/LcBjeZFFRtbfykg2XSXRMQTEDHA5Fmyh/Ol8mHtvJCWP8tzVHPRb4FIeNmKap6
ryUkPRjvlQu5xBrVJq+QcVN4NQahAnOUe4BpK3/uN4GdoawnMnCbkdW+bpzR28F7vNnhSvXJy4Fe
YggeUaAM9ENLro995RMYEkMGVXvkjxEi9wcg7OXrVIlxhuoK5AoM/N4SMH6ne66nbEMzqhIIPEF1
TsB+awF7pHN8vR0goXDr44R0r9gy3KG41N8uuQs3jboS7AuOCzSe3XaENO2Un5o8C7ckbN8TS+TG
NAWP4NmibxXSxTjE4VV6UFM9SSlKGY+gc/PthFE/StcBVE00kO2YJXvUaWMRnzIbbiGBO72HbHQK
Ia15U80NRjvL0/IPPnllnCr8WgcCLKbN1KH6AOU9MG6LJHX9e55NkBUusjHR1gN/QeqWQxvaqkNq
A0jppbJ8B+8ReoS2ODsVkwMmfFtQeI+nGze0sAUooF9ahw/NDBHoyoE2YVvPPsi02rRvgTpfZpy+
EBsFss0KEAktpY6g9jD2n1pSZMN5bUFmMbEmNDzyc52xpJU+lMkHV38sGGSQy47hjKRYcJsOQ+km
qnRRJ8ryhrwOWxECJ4Nes5AwGUJys/i4aEE22rI2khVG7dXUygnXnkBk4+RLzDmD3lLTQ2A/27fG
rfeerQ9lWSC/gURlirm29+RMdqSiSZHPb2s5HIFbiAO0cePmw0ak4SfG6qNi8GsN2VZ1rhc3bN67
ZXYnoVEZD6Z801FQuiZURE3ZJG5TRvjuriXuFpJq+NrsS5hU8XD+zPI3boqgxv0PzULiSbpbYoed
GbxbDmqJVkvMy2pDQTs3ip9qhRMHg2JpRU/AOOwM0uZ0sbslaw6zqndZq+84hOxDq+J6EJtK0q1O
l/sZZCFYu8VCZIgVgxc7DKeqDtl5PSHnc9v26Pg+0jUKOmzhwHNKTYgEMGnDztPr9GYs/y9759El
OY5k6/8ye8wBQYBi63QVyhk6M3KDk5JagCQo8Ovf9erX8zJQGeWvuZ5lZ9dB0EEahNm17zZbwpf7
gXSbeaD8GatZCGIkEhEwKkv5Jp9YhibPugCsyNfe8oDzGpyMdevuWJU+qKmud2NQx8p1b5skfyqq
Yo97+KEjebdVFWVHQUt+KkuR/iCMG3TJFZPzADkivUpJ0W/rQHovgIt24a5wihff99MjasdY8XzX
qTfGA8pyxMq576YM9qphSXZDgS6vDkiOnRjCX6xWoJdXIa4+tXNb8+R762H98ACFxQVecpyMjb4K
5+mbnPPhTqYUZ1PduVeFSmUMxHG9xVm8i2q3uZ6DsI7mdNA7JjyxD3N+jTUw3XiTYhtwTaYt8h5b
p0mPSRvGjQ95nR50ukWGudkqN2l3jfTVbgrOsTuMP6Rp7uBwe+UHhf5mahcREcaVa9hRTmG3T3jz
JCiw46TqwfAkXweYl2wqAIo2An48EeqyuCC1+7RU+yknJ2em5q70ffh9ldPDiE0wFDXICLCdPve8
fwJOLtnOo3+tl/46kf0DTdxbNTGsiGN5DDQuggHYQZ+mqsm2ODJMaPUr6jtVL/7XCRe56xIJo4Mc
ZA+/+3AGHUwBsz4N2nlL4fjVelixezdL9M6vQpx9xjb41Tstw+2uqnYCLtSfU03J2+SbO2wbZYb7
PEAKsgn5T1xar72asqtB6XqHVW+KaoFUlu/xL3JkwS6h2tmJieL6q/2yPkxp8ObMiYiIL5+mMoQe
LMd6h1I1GiCXcWy3DbKrG9TyqnuP6WZD9bDPXexCWWs+ybCaorAr48KYTTsK8mXATXHyXBggdO7t
OJn8uuy7q3Eib06W7QOqkCEK+n0647YN8vyDMBU7Vbl7W+mMbyrmkAPJDVYKRn6hT4PfAQLwaGjx
qEGGxZHEwffb3gyltye62c5pWPzKKTYJYoi3lS46DZIMWpAxbI7FOPrbFOfSTQjKL05wA3yJFV1e
+kw1m6LEqatdyLSBdcAbEmK/hMzZXlV5cFza9sbzIbeYKvUJdSoRJSPSMV0OxD90193eaws3w62c
KvymtGvvWjmX16acna1vpmfGcF7yKv5VBsi2ZKo3V8VI5y3qAREZnce0R7YlF26kJJzBbrvU7+97
3+/2xZA6OxyBAZCSxDsUQdH8SABxAnGPpssLJB7hFHkd2DKir4G8DErXoE5d9e6mJsttM8/DQ4MZ
24QZclLQ6dBXJnGPFsHkbnPDzNVCRvxvPSlDjk4RAmJPEl4cZS/IdtANgJYZ3indlGpc6HXpqSVS
VQVv9SVVoIXndeM+oMRffgFRAX+QmSCWedHdDYK3gPrP8pR4swH0F82VR/BuzRS1pVffAY6jvtAZ
9KgNDrhXYMNo7EbzGWdM8aExKVDoJMEtsMJi0zFkTe58UpzTmDBkwCnbvwaQ5HNeDWO2YY5xDv3I
nZveSfjnfgEUKS+RgcwGofZzVvVo1cjuDbR1GzHP32b0Gx+hvZrr+2QYaLsVaReMr84ckPzQDhKW
1YR407Xpun4+0DFvTh34dDfacYjwQJBb6JhEPfJE/SGHNs75MQvTH0mYpfMdgH/U21ZN8Ch5Vk3H
EBS6CvZdc/cC0C8CRgzoWBhDlb6WrjRjRMpZ3LZ+SiZ/w8dhQt4sSbofLik8b4M8L17+4rC03NUg
ObnXVFeZd9c0TV3fYK3uyAHLeEa2JKuRoeuyBpeJJeBDGZlxoAPQDwuVw6HzOIwkmd8rsUEfgAo/
1bMK+scy7fBK0hkMnce5z7v2eK4oFT2y0ixDl1DneWo3Jz3xr40GeuBzMbcOPyItCv1xJ6SPdse0
7r/McxuAXlJVoK2A4QvbNh/bDrsfuRmwuBpoE5FjX3Ah2yjj5XpnUOppEbBJSiNZCPGNU1k9K0a6
8crzsNI8AWso2Qk3S2zTvoKn4229aJVsQn8pFLLSfTd+rXVTo2ogNc8ANwBl6BpMBNFcmc4NuiMI
gM7GLGM2XxdjATvQSeJs7XYVfhdkEhsDvEKFdrIhQcUDVTk3b7KfCxper9zBKb6VaR1uU8PGB0kG
cRWAY3efwtUtarTJ9ng/BO05fRDJ0UuhjUQn4DZAyvp+hnr0OUuCLRLgSAY7V4FAUaNIjbdBsy7d
osbxUpckdiv4hBQQ3kq394+q8Ldu3jcxto0WXdW4vlZp9zkvg/bMvlY7tIVhmQrBjOgd9aizbGhg
ZR2eimmsPjdN8FX2fXBEGee1nl0VoZOtQytq49wzqdInSb2nssJzdm31AshMs6vkEBVSXcN1O4xy
Pd0PsLuZ2tbZuxCVOQUyxjlxn3vktHLeovrdl8hVtS0cVeZiZ0LlRLThDwuMbbsqvMaVQEZByOiG
tM2BFcPPofF2c7O8Imd4mpb8E2StHNY6eh6QMMhf8arfYD19jzQV7nZEfS2hMRuKK1EP33PaHMGV
vzWmEscx799A+L0K5jCqBrPlqR9BogZuTqvQHdKeU9fkldX0EbXIfTo6IJt3aH6r6mu4D/wE9gzA
mSRsToDMPvHS1JuSgiXKp0dkMu8cxeaoH0kXmXa8m+FbI312D/fkc5PG8CtkyIQA2VXIebl13RSn
0BHH9wZ0IAJeT6LGBwMq9hIGX3AVn4B/lFeeclHs9XAdQhh6tD2cN8E6O1bqV470MUjg92WArcx1
d+Wg91h8xwjk8S/lYID0LWdkecetND3fE5kfDC4YSRl8GxbMh1iuUMp7W+AKVI9T9rYgFR3JKbta
jHwrg/w7b2p241B4S8rqCuqaTYJFEmCSxOxYU73OCaM7zceDpv5XItNySwyFu4iXTfsRJQs0WDbH
Drtgmwwnv+XjHI3MfB04PseszvHccC2carQ4w9AGsUy9SHvG3QImNm4ZRmJ9/eZQt0F1u242QVD+
6DICkHpKUbhAeYo5ALqU9DbwyRb0x3xDTBvUsE6BfRl1Hyc/f6kL9ICAlqGE6B4yiIKBO8EsB96V
H2ZXDKfbAMlcg38vWujEg6F8akl/HAAjaP36kOTsieLoTufklBfz66wmmEhrmD1DCewzc3LD4sWl
47Ydgut0pFdNSw6Z6Y6+8Y5dp8pt1+vN7Jc7lAdRc2OwKRvkEeqa60APuMgXsKSmkReUO4cnV3UI
n6ug7ZGfKa+dLts6kFnchtSBXts50IxfuT15kZAYovqW/Zx5z3eFMi78o4ZrudS7hIWP7iL7Y7og
wLHPq42fQtjjFGKDwAeXvbsPAPeJR0/FSJpcIT/zOe+zHxIHQzgctdtgKOQpc7m+pWiU22AXf+vS
xb0JW1YfKfO3XYoVI0dP6TZPlwm1MhLeTxNKG4BFAVFFe2+HexRqLY4bQQfEN9k0F1tXDtVDmaKk
HTCgHjpsv91QQp1Cy7is6JPXqx2Am5scGCyorJ9FgUrRFIaPOkmRpCDFuFlaGs2OQlIjPFSjG/lI
6Vybll/Doy0SY7HjxUCOyObQTVOyHePiaTD4bnkL1FiXbBVRNzBo4vtiQfIIOY4H6eprZLJw70ZK
8mgIEjGS7LJ8PIq6qg+K+ns2ATYFUOc3qIk+9yS89ot2h+QSAiXzHWgVazAk3KijIYDWWK6KfgC1
yL/2S/ATwEnMa+A8g3CXBCDVzZTcke7UNeq2mlSxASRoUwxwFQKTZVuEYQQC5486U3AORj24nWF1
AIOnXC7jKxhX21Aln/rGxRfbH3ps2Q3ujL7g91ivUdHvYPaBbD1qGJBKu+SOieJRynCP0tJuGR7L
Fm0mKnihzGxHUz0yTDgPuyvNcFtDTYk4OJKyYu/5WkNzQpEYbNAfPUrBcTc30x5XcFQcCvU1SM0u
WZLnbsJVPCtzb+8kRG8EKVrA1tRxbNjPuiJH45hfQZdFpYZnRN55JWJanv9AozfDPD5nsIhIHDx6
r3CCLr3HFDpgFF6CXV8LJAApqhSZr36Mqr6eiulLkad35ST3gzNvvdJ86tryzQmLSMgWh5XWQyqm
biJAVu4DKMVrMdwstbqbcObwobdqG/46GzSioMv/U14V8ehAaqr7m1rxU5YTH947WDuERBKjK7wa
hVT0qyzibel4XIjuhPrWvIF8z8eKXw5RNzhXOEi8tk2wp8258Nm8IXl2NXsVqFLnYqBM0AMlp1sa
9jRSHvK6gDAUuLmyF1DntkOVVLjMoeTvFah9Gu3DCi57Cmj1hhaOENVhChU4CrNORisogcT1IGpn
77DEPeSq+lo6IMKJsQceVmsUltMceVSHv3GUcSLVJtO+5MhpA8ff4bLVdtdtxTEtaY3ScpF903gF
2yycYM7t9UecB9+KnlDAhrudVyq0OTR1GwHJ91Dl5UstdTh9DnGNwlEWTSKhGfamPDt9YFRU9L3t
3AM14ATHoEpISZ+qPq1KZ0eCdl40ifysc91Ij2ld7A2Qtu2WtUVn9nAMl499GizuPguarLnhuSnS
QwnbvBdTeagGCBhn+zs+ec5z1ZYpSuwqVShQw7P5rcNZvdxnWGF7XLkm+aPx0dy7L4pB/IJS2X9s
zDg9KjTjFkhBkhlxjtOTv+mDFmtEUnKNdGZLTL/zkq59m8ACKKK2W0iDmxTMobcVnDVOJp/Io5pE
+1kY4U9RVzZQXrElXT6Hsh9xz+7hd74vEqThozzFOhFlPMheGFwE0EEue7fdDO6EKmMyo4J6LJTC
awznvMYX0XLRqUOdGr+/ysPGczZ47e6800Wvkb2vA3KYl6b6wnI+PExBZ2JnLpI0qh2ceaO/akv/
W2X7rzNd+eMqW5Rm70ts5//8XyU2x4USHubojAXY2lwotv9dYvPd/xYUsj3hcA5zxvDcu/dvYT3+
LwFiM+pogjk8OAug+n8J653gv1EHc/zQA5fnP6mtvVdyEQzr87M+0ZIbDWaszsre5J7W0wT0O7at
ZhqWCwK5j0a3dHEOPF66eSDJvQyXJoJCAyn/vCv3v83u/20P+L0d4KPRz//+WzGwGMVcydEJYkR+
gVRkjjVT8vaCJOuj0c9Crd9GhxQdpf025HErUdQbSHandOf/K0TeNZ38/zw6ez94WmlIjegsYjT+
vkDHiQoV91dOutWBEGBnzBRnPK7SFGeb5maCofe6GbdEyri4TgV693lMzi1oEm2WBdCkFwb/c7ej
y+x+9AnFWiStCI+Xtik+pbhNwm59qL+EdPb3TeCKHTQs7r6qe3bM1IKzSePla/AW+NtnDeJvb7sr
Es9RUKzG0AxkqKWIoxkv2Sx88CXZLmeVDNteznghYp7iBHVe3N2gmVz1SmynM4psUOuJCaZStC62
mUniuizqlYNb8esThoOpUwKWsXjfW2VevNL9ue65z5P124QPToe8vqxZDFesfGvEdNdO7JIP20cz
bsUuUiCgb8iUxUPe8j2MkaHaOfugrnt0K3ipp8sEalMWhxM7OlPygAzdygm3Yrddmq6s26C6ryAR
284yQePprMMLkvSPpsUKX4EzMR3gk3q/IHkOmK1o+nu9CFxuV02M3X4uXIUs9til9zn6HoF1X/yN
27cv/zz4X80A/08D8j9b1d/6zbWshd+VyT3Asc+sUDjRTmjeHJuc4UxL6hGnv9756YV6wtVRdADa
Dbip5NX8BF7kuBUw5btENPlgJu22dDTB8BJgbwULuvzQpTw4srqt/qVS+k83B7vdXCOZnRk/xX26
lE9y5A1UXXLlpmm3lCcsMU0+tEEsVEiRPGq/zalzgQjw0ayc//23mEab4qAa+JzGGfPpCy9Qd5mL
S36DHw1uxTSymg6KYsDt1pmH+x+A0eE291wUk/75+/pofCuqlXsud1VVG/uFzq7zSqfgZKTu87rR
rcAOVea1ULs2cQ1VE3yS+XQnIKb4/M+jn9fjP4WGFdhQTY4mCHs/nqDj3jYJlACTrsW16Kp0+89/
4oPpsdu2XalQOV3mIPYmcVaApJvQXflq7bZtd0pl1yruxdoL0wMyYLj3s5qsW66F3aSwuEy5zsxi
5bM7T5a3Kiku+E59NCnW6bn2/JAZmjcxy3Ef3xChl0+dbNW69dpusg6mslSdcvzYdeRVQJ7n4RLk
9oMPRpx/0G+RiupPrWi5+HHGkc2TRei9oi4A2RGUbRfW67+Q33/4KG2HJg93dQl9XhBXfmDAXnL6
a5UMTy1Ql5EbZNCrI41dv2bNFI1G/TI58hAKxaqXxe0ZKkNIUII0FiKFN9betZOlPTZElETSFL0I
IKR/Q+vPuAHf5FE3GUgKSMA7LR+QlKoYHD8y9rruy7cWBuqPSaeIrOOBwf+iKhjaEyiEEutGtxaG
qcnGVjHD4kzn38dpui1G9rBuaGtVGCcX+VGiwtgn0yfXm++NqX+sGtr2eyprpDMXA+WCpqzaMNrG
0kdD2brBrbN4BXRDitJlGCfCv/FuJqe6sD+dB/jDF2lbPYHNziAgFX7s+yU9CSAzITGAdQDeL9sN
U3NORbYiCohzyQXvgzizO7HcAZ2ZSdH6MTw8llsly+IaqS6U6IdZbNfN1vlP/xbKAXdGoWgO7Qk+
/E0blnf+WK67FdmdV07diyIFnDH24DfyPCNP9Rk6xXHd/Z1bO3rFJA7RqC7GQaGuFWu+AB5/4U1/
NO9WzLpLB+1UUgVx55TZCYYW3YakUCIi5zxe2Fb+Im3/6WuyIrdIW0hZDHTGY1H6b8UiHMhhGIFi
Leufh1o0aAHqxmNVaRnsUqc1hyJDNWBqaudoUF26rxb42VSNj0Jkm9ff130OVtAL6p4JB5D8oReI
bjgvDpCcflo1tu30VGTQxgk3xxkgLICcqeFAnQOIvm5wK+prlwcwrO5xCCg6tucNzVEtDS8ckD7Y
qG27Jg55GPylqRNPPtJcAq1Oe3grXHIS+mh06xhgYJMEiilKu0MO+94WtZtPY5DIdcu43X7ogrAG
37iMxRrJlx1a+UeU86lZOe3n3/Tb8gG5NfNHR3pxUpTDFYr6L1B86XWbm91onSeaF9BheLErx0ev
gi1M1omVH6MV4lTAOqzMkZuY2/kmD1HPztXxnz/FP3OvXOZaoT2OgodNojwIfafypgum5BvXfvrk
Sd5BjQAdIpy7w+GRl+jGQ53Bf2qM/z1M6uq5zvgQOd4cfErVgjrUPz/RR1+YFdXQCs6zW4kyRoEZ
8ugRmVwUn7m37j3Zvko0QZsAyHBVrISH4jv7Zjx9CUbxwaPb3egOhM8Q7XhlnKB1bT/1HRAHFDKC
VRNjO9rIEP2bAHGWcUZ87y6Acylk2P267c82s3HQs+QluOnHVc2fQt87pEm1Xffc1q5NvFaA5Iqh
cRC+Base7S5rKNpogbMCuuDKQ+XIKeOQlt9MZvbQX6/8TOwN21QwCvAXExNCv0FIbuAnviQrZ8SK
59IICLglqvcVQfHTG3GfmnK2CluOWbEiGl08RYkmcxnLuYXVfd6cpQvOJRT7R9+4FZ5QQTsLJKMo
prV+eJzLgkPZElyqRJwvqn84aNiOLTT1KFOSQrzI6U9TV8MOGu36Ufm8Obp6cqM+M2Zd7smmVUCz
OvIZ/V7xAojATcOSaje7Zb9y9PMv/G2zCQN03ZQCtfKa4bZA5PBM8/7Cov3BO7Ab53VChV/3SFDo
HMoEFkK1r2coAlbF61+HwN+ePB11URiYpMdEAqUPU7c98N70wrR89IKtkAUk3fHyVssYPXQ5i7Kl
1HdCTyVag4aJQgTYZsH5GAcqwLpfYwUyFWaC8nvBr/Fw5dxo5gzbdGnZcOFs/NG7sGI5XJRsOWd5
DIuabNtytV8S4uzWPbwVysQJiom7uogXSOygWE3BixvEfOEz+qgKZYN4aMr73G0Iki7odt1lfo2u
PKjcDlVP5b5K++FajeGCA71bb5oOMvahcXDqW/XbbFuWTkpWSO7kcQVxbKCLoxt2awC3YFkE72MP
KgEKuONQxFAOQRbLf0JNuO4oZlOtKpKqZHJ6E/NSobkwY5HWAPqtmxLrcJ0aMnMHTX9x4HhyI+qk
hqzoQuB98J3a9isMr45NrpQnRvkPUuJu2Cix8kJDraie/XlsZ17PsT9BVIMz5Mmbq2BdhNmEGyz4
9UybPEftO63gSYX227dhEdPK4a0ADhKG9i7UkXHySQ9tCEGj3xzWvU8rfFtTAn0R8CxGJyploCqA
kQJJElk5vL0Vm7GEpj1BPm2G9tYM4ZOem3UFLse2XHG6vEgTQ+cYzOvXwYNfbA3B/aoPHQjF9wHa
oi0S+YFkjk0f9Du2TCFMR8FGWDPtgBS9Hx1SODEZ+P7FpZ/zH4ApdxtVjsGqHCl4aO9HD4lYABSh
JoZk/6fDVBwul9atP6dy0ID9fmhYRTsjbcchTpc+u5fdpDetyMqXzp8u0Uz/vAz8DUoVlp4GbUAN
se8V+QNRCQAOVcVXrY6Ozanr5obBetHv4xQ3xWNXtcEdbpXBhSXsPMN/PxyCa/Z+etJkRPsDerFj
P635V88Ny20+oT9wSaQ+KDSxqwuf5/lD+dMfsuLWmzIhh67pYjVQwMvazv/qV037OgdL8gi4ICxT
G82TC9vwR6/ECmPQe9pELX1wYkrss5BEJFt30QCz6/2MwaHNMymdVUw15LLgIcyREuN/hsb6d5Ua
dNL3o+fFFORJ5QSnAqLcxnly1CXjxg+mxHYw8RoOrYHiAQSEGr7PE5rq+bRO6eHYOrCsDsLRpDUe
2+UJ9Jx+tSkX2a1alJ3AimFey1K0rktORKRR0/cRcqDr1jUb3lmD0UImysgJsJ8jM+R+opf4Yx9N
uHVKzrSEXy7yqSevAj8LlgNhkq+cECtqScD8SaMj/+Tp+ok2UGCMlV51PgZR8f0XSHOUrZuUkhOa
jdwoTX2CbpPm0jLw0aRYgVkyN0ODtIDbdxNWmxx0p02m51UJBsga3z+60CGQdr1GW2sL7lDWqIPk
ubfqTOPYEq9xDLOkWTg5NWR6ITSLkiK5UG74YFJshRdLcjkuOKmeVAAvVS6u8qp+W7Vv2/ouTwNq
UQd46h5SZ2d47Wm5cj6soBwdHYoxWMiJ0uoWfKR9268TpTn+eZ5+uy2PgejQ8oPIYQN/GDsPSBM0
2q2bECsqHaoLPfZ47DlRd7Oe4S/r/Vo3tBWVCXOHpQkHgtJgAM6xQLeiIe523eBWWAoQHaqxxuAN
wBUbM833nOmXdWPbQTkvpJx6fH/Q1D3qykNJc/SHdRNuq7pA8kwKj874ApW/0YIes8Vd9wnaki5P
dl3B8jA8zePCNsuCywbav8x+1azYIq2icpXS2YQvpZmPHnqGkdRe+eDWeRfMLDcjaAo9DX69Q3tm
BFnPqnu6Ywu0sIWxXoR46nSsTzhAkLm9cFT8YJWy3TzQ8pLoTo7ktOQNGm2xDYO4+Z/Rkv/n3HOG
v/8e8tV4dnXq/fAE/tqvSeLGy41uV063FZgK7ZBhU+UqNkyTjaPdF4d4l5RN5/XuDwdbzwpMkPzq
NHFMBy5A85rlotwvvnkMuSDrNmTbUqPvBmAr5wp/AFDCTcZA30g9HLBWfeW2MEu0Do4mHFihLEXn
e147mxpZnpWDW6dZAeyUGTO/BW9Ru1GdAC61lNO6XdMWZhXBWQHnGjy50OUuDbvgiqNb6cJ6+8HF
SFghWgJiNpkKKkqYA+gvoIQwMHFgxcEKtC6WDahlFz7OD74fW6XVNv6MZKeCcNAtRhyJkMrdDcQN
nz1AR/qVf8TaUSV4J2jsX87wqKC458b3b4Is/wZGn7hwJD2/0j+EgS3XqtqCoG4koOThYOoszPWC
rUl4foLjDDhLHXBZKhSAFNXUZCs/LyuuMwBHfNKR857oPqOWl0U16b6viwsrrDM/V1MgVR0zsJuP
Gq11+6Hg7qoqmyOsHdfPBXGNkbh2JHN4wztzpfJlXZ0Nlgjv19IW2SXctZOzlD9N71ouQdpycrOq
lIF+ovejMy+RRIZmRLYjf+bj9DZpUV34TD/YYmyFVQJxeeWyvIfmr7hXeXI/eug8XfVCbS3VVA85
rauujwVVbNMW7Z7mZpWQE5z/93MydAxA3LzqY5ro75Kye6csVw5tRa7WSGSMrOxjsHuTWw7eO3jB
jj7+86R8sPjYGqqmB7A3JcEIf6YR3dJ9hQtIRsdhEwCwsXKL4VaYNq2DNu9zJrsNSAtALIf5r378
5x/w0RdjhSmoJbA9WNQSA7d7TaT/pj39Y93QVozCWKgT01AFp7kn3qbXzq3Xu3S7anBbCyWUgsHL
mKUosy/5htfFI3p81n0ytm/HAP3qCPLzBPmJBv1ZfvEHgB7WPfc5vffb1WxW2k/ymYSnTgEx5LD+
QQRrkzGutefCf05nGjC8U5rhQ1kGwJmysHRXProVpDgs5D0Ad0NsvOCWBsutzLvndbNy/jp/m5U6
Gdlcu6SJ/QZrC1/cjYtU57pF0VZBqfGMTVBhF6cifEu4m0QNEnn7dU9uxSasknBE80wNiZW6z5As
BSn7Qmh+cIKyVVAN3mbh5NhB6eT9PFPQIy29Nz303rHx1yZMXStKRQhTRbkQ/BUfpY988Pa+5tO6
bdoWNtWON6EpReaxBxb+MQQJbKwAYlg19bayKS9HeBGFLWpwvuceMpD9AMUR6/QMjq1sAiYrzacx
zWOW+mh/RLEbRJuVrVpw8nr/wVdAPKR1M2So0IfPJAEtJaDrNCQOs+K0BQgYhhk0i+GaezBCfjdE
TevWAFvdhP6csjNjkMWsTh8ykf8SS7Ou0uycIce/LwKgHaEq5o9Z3Evt34XZUL/x1L1k8XBeSv5w
vmZWoMKMqSKUY1a8nDzSavox1OMlg9KPxrY2Ub/PYCaTNVncKJgq95oOm77M+Mrv3IpQ8AbQRuTS
NC4D+ikQ/FWXfbNubbS1TdobfLSfqyQuzrSrKcmO8MpJVg5unXQpGLr+2J9bYkkG/NOcANvYhK+r
ot+xNlKI91h+tsqMaTY3UXA2QIQLXbHy0a34LM2Q9mMwylOoxyyCsUW4m4tlZT7FVjP5FWkWACaR
d8vDLyzQAJ9W9+umxdpJSQIPuiYH+Ytn3kG53TNwOCvPobZN1DgCvdb2WXAiuaC7fAYarenqfOWU
WwHKQcQrnKXxkR4LPyEHt21H72XdpFjx2eo+VRLWgKeimppNmQDBnRVrZ9wKT4gGQt7MRJ5Am+uP
8IE7kKVcWYe1BUktr6He6gvvxP05+DLni/drBiTeX7ec26KkpqVOO8EG6bS0Kth3mjsglYS/Vs26
LUuSaZ+TaZhdgLamF39pb8BQW3dCp1Z4MkChc0Dc2QmQ2nbTRCz3Vh7QbU2S7mlOoAKbTqTkAOme
tbA6rfbrpsSKTmMKSZsgmU58Cm4IP29E7rpsnq1IUmFe8zFxppNYaBh3xqVqXyaDv07251ArPBcV
BA20ccMJthRFlJbhQ4ZOsZXfoRWgaNKipYF1z8klfb1xXfMzXOjKz9CKT1XIAeJjNpxIw2BdAqiX
XwTrlkSYzL0/s6h8dEfqOsNpqoaj0eRRy0vH/z8fKmD6+n5oAR1MOyOXfGoDIKwc4wLGlpLnNR8i
LGPfD57Ca3DuwnI4JXW996rwc5gClblubCs4s34cZrQjgoefA7nPvHKPPu51Ry0Qed4/OOzBtCkS
vz8NLn8pdHHvj9WqRYXa3niwsQT+spH9SeQcHPtskMl9mYd6u25a3PdPnmfag2QwOA+f/qgokq0e
sPOrNk9qy5AM5J8TzCL7k3LTGVYTpR/Bh+dp3ZNb0ekEY5EjodicZhayKIDpXASX77UhZMUnF71B
/IOjK0MwAXUJfj5ddXKmttQoD9KhE3B7hFiCbVv9leF2u2pKbJmRDivg9AeM3HtzAju6ud0mvrty
cCs4QaHiaoDn02kOZXVbFRPLI10AlrZb9/BWgOpQp3o0rD4xb5FqmzPeLwf0e5t1yh1q641M0NPF
VW59Gvr0ZtT9qQ7of+Q+++8659/MglGu6EeA4OtTCR5utnEg0fQ3IFM06771wIpSNicA3ApVncYW
9cjIhXPZL4f67uO6qbd2UcdoiS6YqTmJcmxeSSu9zUgqtuoMABvb90uMW6k+BMS8OoVV/1wI9UNz
9Wndg1tRalTptwtMXk5q+VL39Dvn/rpl1xYdmV5IUhYYeZicSIANXy903U5kS45QKtMcJgX6NFLA
bmtOozzp1p2dqS06ymExN7FaDiepRf0dORHzgovAuv3Zlh0FwE7DvhqfeRagwT9xlyfPiFU6BApw
3bs8izcESRZIXp/aRcG4oi/nI/Lyl5ppPji22NojVSYjbKPNcKpNeS2MdrdpOK1cGX0rOhdKhqlk
TnuiRorI5DDFTMIf//yFn3/+3xNE1PY/J1O+dEibYWyYV13LwXW/n69fDexMmnWH6P/D2ZUtyY2y
yydSBEISoFtVVW/uktvreOZGYc/81gLahUB6+pM158ZmuroieAGKQnwr+WUS7hjoEO1C1rGZcqht
QP+jWE2/v6/7ObnFRHPt9B0zLcCjS+dpn3JRBgkkW3CHTlsQRzfO6MryLhZpg6jwbKAQlO+sfK+g
XXiE9owfII64aKReV5vgzT7nTT2eqQ3e10XjBWwkLhRJtEmrm71F7rU2n9N1ugd7tJ/PddmiEtXv
eF2UiHHgnD2gcPzcsuDH21fy2nE7llo1C7hyKSQLVygoQAI8erTz6PecQ1w40q7LvQqicszlGNkP
oqD7AcI2t+S3L7nKK9bk4pE45GdB9hEMOaSo0v6Y9qv4q4cGAojrF64PyaSh6dGC9vfgd1ROYN1n
Oxb12I45aGHjQwHZ8uYkgIydjm+vf4VOh7gwpalZBYkhw5IPkmv+fQ9Hsp7FUnTf8HYt9JeWjasA
BXRTgmYcBHjgkwGxCRm+Gria6SkG+3J7qMNgHp7Q5W66DM05vWXLAOVLCCZF+2FJG8w2CrkGn4tR
lirXE/ls5yk1j9Am4O27Olgifb92kHks69LSbAwiqDC9/Qev3TXHc2jK+22wdMgrPkBBNfg22fnr
20tfmekjLkZKFFBAq4JhzLtR7+zJpj0RfyZBjfJH9At03Rq2zV/6fpPmcdDdqO6mYgaNnOnn6EbO
e8W7uxxXjehMMYl9zCuJyZ7TVKbVflz2uhlRGATCD1GDkdffYyvp+3CAcNeYiz0+pmHHjxJ6Gjfu
4JVP5EKqxoC2Wkg65hsZ9EfIYo+nSpfzjRO6trrjbCgLQewH4b1cN9X4uWtbcDhDm9Evf3QZrxg3
uwKz2JyDzR7CQNg1wxS4n/G72CkjMM8GSaQxH/GcmUWFeFI88EtPE9exrMG202XDoasCkyrpCn1H
NfvRAZLESQgIS3Q1Qm0FvZJkhtpN8siD/saRX7vyrkWDoX8t1mLMix0iewQNnkdecxC8tba4cSP/
nUt/xc27UCmqFNRKdwK3C4GV77Kbf0KYpXuAs8T87F7aP8FeWrwLAvCjW0u2bJatftApme/CUVcf
2miFTLACl3tmG1BmVwWF7AKG0ycIpK3VjYO4crNdxBUDh74kEZf5GtUf9misjskKLPXbzu3a4o7F
tzwNGsNhNtyq/1Xl9jiMfqw5xEVcRdHa7tWmpjxO0pNm8h1oB/7x27Vj7DwAe3Ay92NOezE+426k
D3qGFojf6pez+gXOwfawRyMNznZuzJnwlyIJ/Mp/F28lLeuhlpGOORRmPnNdsfcBb7ZPftt2TB2j
jRag1RLtoggyosUmoDyn5Ge/xR1LL3SFeWGJjlHa9fIgKqEgxYZ7/vbql9v2mh06tl4ldpkCSEPl
ROvwMWiT9dxspHuak0Q9QSeg/4o0QntB5ImLverSIQrnAXGorOTPSan1UBfW3r/9Ty535JV/4oKv
5lLaaMYEVS4LCIN3zQ8QPvi5cpeFquwrsc7gmc53qByKtL8LK+OFAyQu8qqELhpUzScURioooAEF
cVnIDgDHC6iwX5BzeahGLkI+QUMyj8PgCUX7/TTtfuWRK+scVW03pARnDgmP5KtEQ+aDZcPi+UWj
371BnPRVJRVuPsh6g0Nfo/O99p69zMixWTXJ2poAjqxeg/5OGXAe81L88LuLjs2iTRrXEMDtUa7z
f+LSNJmFPIZfvuUCr0xfFpBWR/3FpsAewQZSZ+OaeNZDLvIKUz3BSKXucxLUEJvca8x9olz3OhcX
eQVFXqXNjAeBfq++DbDRWa1+Dt6FXRXI5FJpV5WzMVie5j494Hl98rvnLuqqhPKiwQBfn4sIIjiD
+EN26kaNc8VtuaCrHUJlTSywNANcDCo65d/9Dh0uv/O+/Ogv8XQ0EO7WcoBPJGA/taz8a96pZ1Xh
wq4ikOEHpobrgni9fKBx8CKK3vg9Zbioq3kykP2MSJevmvenDfirY10Lz8/pmGfZhMMAXSk0SYPl
B69KSP/wG/782ud04mmbNKuydhtyKH9H90aXUQYdL/7k9T1d1FUdGLDXWTzAhBIxoi6DRwh5+wVn
l0EKKoomakrT5cFwVHGcYMIeIrN++3Zy3bgXYhYMcYKs3d+qmh/rDTw5fms7j1JzNYF3J0VrsYm2
DEQ8Fzlhz6WdZLeq150FCdy4nvnXhGb7XHzz27RjmBIIyDXsVlwTRtNsPPAYEkd+SztRsxhM2Q11
rXIhsCaURxUEXG4kQlcqw5D+7k/EQiUtO4Y7UqbIVHij7c9JNyOEhaFI67d/xzhTy9EdmbgCEG1R
p0A0721iRr/Y6ZJEoY+eQksuVnmHjlkQF4+6MH947dtFXE3VDmEwgtgGhWhITcd3kI/+5+2lrxy7
i7aalhLDjtCYyAfUyI9L3I2HZtLpY8x3z807Btr0RF8UDZGwmJmewkTE52YY/HhaiIu66reJtOgT
Q/FW6Lu4nSogR1Tt53Fd3FW4BSHS83LIuzK5l+zYVX5zt8QlgtJTIMtA1lUOGBDEirv50yJrP2/r
oq50x5IVEzNDHoybzsTI389h4BfeXMRVvaxNHE7wiOg8fQMz0bmeJr9shTjGOUvKebKpIRdKf9Wb
+JhM9Y+3L/mVyEmcyBmtIlr6qb88ES0rNMsHdLqTGyciXqsNaeqiraJBGoivt0M+hmQ4sKiKPvKQ
NPeCLZDXTQoDhnoSHMZyvPWM8W++/J9yFD952covqVcCacV65qLP1bhs37bZYLa3aovmpFNev2tr
6I8IKA9mQ7DsKoPWrfyY7gTpK7Q3/2gmYT+yboGOeZDq9zIs2nupmu0zaePlWNb8YwQ5rkMvh/0w
p6l8XjDPnkmoEUNmdBD39TBB3sQYcddsxV/93Ab3ZLOk9Akx+G+OtxCJLuOAdEMekaXNMCiks6mb
vAI6VncCejrU5VQzXIRlRsVHoNIN0UgvRhss7oR0SLbD14HZPWdlCcJPaEZtiZRHjyuMxS9X+5dv
rqB7SgsOJdBtC098o01WpJAk9Vvciet9v0K0orYqD1vwSQaJeEmj+n9+aztxnTehwZBj0uZlOH5j
Sfqw0cGLAhmH4riMlRRJuC1bmyeMfVBp+ndYhD4TsVjacRlinFopBIyGN+XfZdD+oEb4JAoUMP3f
P+WGec+00DjtJkyWO8lPFq0Hn9oGazuuoeZLCJ4FXoJqivaQHu7Vc7im8w3jvOLr/kM3xYMV+iN9
mzc0VPeb2dTDDrDAAGWig+QxRN3jLsnMmngx9+HvOPYa9J2sVrzS5NNK1+qkNQblkjaEL/K6nC4o
TFe8HcjQQV+X0PuIY0YGWuBesFBs3jHZbeNsKVqUgmtdfwliMx/HavfS7cLijsluxdDRCW4gj8kU
QdsKStZ14jXdg8Udm913PJAQWsl8RBc+KyRV4OfmH/zO3DFaFkcQZW7RleiD8VttY5qlS+fVlcDO
HbMF63EQAU/d51CqLVDWP+/xYG9clksIeiXsuqCwGWANSquyA3Kw2OIjmXV9wDTBeBgnRh9j6De+
68vOKx2C4u9/LFlCfR5zMoDl15+q9jFmxCchx8pOiJV47gZ8c2nzzXQyizpmoKzTfnz7614s87VD
ciwWugTd1nIKuN+W3lVpekwacU9SqCjvt1AB/44kvfYbTqDt6qSOlj3GH1gEsSfD6n+6pKtfAoXB
y2Ctws+7Kdk7SAUvcSZXIp8jsDzorNXR+BIXHDsZQlNvh7Co7N/rHKpbuOGrW3NsHtQJoSaA4OV1
uM9jtg4I1Koshue6A+fIoY3antxNMa0fBtQp9xWfoucYmorfuq2Onvgot4fAqOrcc86OQMWNfhHe
BamltKzbdQzafOdbcoS4NIaNZq/WKy6U4y4WsrO4iRHidZSmd4mh6gD1Zq+HdKzu+AvQfLJg6ece
RGprhTkm0x0L8LZ5HozjMMaJskh3A9oOIaa8l73UmZ296o7/1+/9NWmD1G+0AFmP0pcYnjGoR4Bg
1Ys8DIs7DqIrKr0xTto82s2hV+RnQQMvBRCs7biIMG3QFGjRFVAzx1Xp4iYDbduNiulipq+Yr4tO
I9AJD1jf4e2lhP7mXlF76LZIvLOq9XpVw/4dD6E6cO/FPZN5uwhxnJb2ad3qW1fm2v4dGwcXF9QG
7dpick+YRwHq0IMcwwjGPHK/7NNFqtV1hOy+b9p8ZMn8RZn6JQqW7uvbLvqyz9fO3zFXCcqmloCp
OMcDbQjoW/q1XIB/8VvcsVYDcIDtOoOdXyYneP+sRPDit7RjqpWN10kUbXBGF5xlDWmKjIv5x9uL
XwnuLhxMteg+dBM+KiTMToWa3om5e+gjcaoxpUVZ5Zf8uJCvbZjShBQ4e1kW39IyfU67xQurSlMX
5wVNYWqgPXVZe/1fTKqHMk0+v306V6K6i/JaVzyWJsDAoaU0oqlcRUP3SACZue+kTv8oYyE/vf1D
lxrolbvpEmd1oC2GBnaq8rRMINyiGEQ5IBTe3S87MY/dNlpA5m0/ZaIgEm/88+oFg8bpuVZNcKEM
w+l1If1WK/mXHLyYAbG0k6vbToMeUaIzHPP2TrYY3+ym+PvbB3bFmF0oWLrRse93rL0H24cmWqJs
ML2X9AA27hjzGO62hnSZzPFQ9q4ok+Yoarbc+e3cMWd0KfsVTzXIGnRLDlIv3/Hi59kZcDFgAsRo
UzuJJq8rCmgfA/tRVA83AtiVM3exWzpsKtmXpcQb3/a3CaflsBvpu3Mn9AKwS4NwgSNqFnq3LsGP
pV69Rlohd+Ik50lVjYZZfM8UQ0wgbeq/zWXi03XG2k7IXdfeDGrcZF5aEt0VBUsOIPCs770ui6s6
GKQ0jHiDzsM2T8EnsNQ/9eG633A6176nY5+DDbetjY3M422vHvpUqEd0dW89UF6JLC5TFt07Q+ew
k7labBcfykGSOxZGzdd+BP2U5mx7tjpSp7cP6kpyEjsmq9K+GpFjNnlF4vqUMHD4gk+0PG2y9+xz
xo7hRpyX+8q1zKMRJIpWfcQAg583c1FcQ9LpWdi1RjN9+Gwn+WPT/cPbB3PlI7sYLtW0ho5mkvls
eXVa514fMCZS3jj2a6s7Vmu6uoduDu6nsZpldZw+KQKwvd/WHbOF9mkK/QrUVzTu36WcVLCsxIvh
hqYuhIugXUgHKArlSY1n6JQ0GdEI8X47vxzXL11riMj162hRqeOVO3kWVKUZ6YNbOKsrWcl/SLRC
OSLlTiSogsMsWJM/lmI+kqn90qSN8fwH9Pd/sFWxQsM6lvmO0aupBim7rP/0OxzHVDGxQZdxSGFH
TfcFxLjdYVXk1mzItQvpGGmSACKelgsqoLEZMmCBbVYUi2ff1EVyFe3MK7pSmRebbg8jmT7Pir94
HYsL5Nr6qhENWClyvVX9AY2b9LAki2dl62K5AALu2NbA17cxiT6ZFC9i0Pu5JY77L1rhlfzVRXOl
SddV6Fa0AAEM69majXzkSwz+xbXs7pYl0BkAvemh7mrw2CdlcKBdU39mHa+f2z3wQjhh/t2JxaGK
AztrgMvbMD5CnvXLRmO/S+uSba1xT+kscH5sX7/N411ruJ/vdzFfJkTDuQURYd7Y8VGZ5rNU5tbQ
7ZWywoV8TVbMy0qnBuTz7dS+GwfOv5RRVx37rgMxKWkqcEGxaE4y3lX0h9W68KvkXZFBEQWWzo1t
wZQeA109g+gZQpo//UzFMfIxjkBLlkbwIIzye/Q74vulX7Wf63MRYe2YKojUWJkHAX1Yp6LL1tQ3
zXUhYWwBJiTWBDm0XKPPkvbxkc7reiNdvJIFuURcrJySJGEVSuHRpg+s2sqXFAD0n7NCzDh4HX7o
RGURz5bofsU/mNScdVqhw9dZz7N3LBgi2/EUTyiOhqT6X1uI3IB40XPjTlBeDd7A62mWeErG86Yd
7hvJvMjBKZhPfg+Xay92NtW6zacyGE6U0TsoQXgmWS5EzKz7QOsWKdwkLuLdtHwZu90vPQz/E4xX
ZUwJUzLJBFYbMEU030cNqIPfZXEstY+3eoobNFAoJjUPM9NpnzWUl573xUWIJWwL5zYe2rxm8SdS
G4XWSerF4ExRG/7+UTmSoHqsUcGUQygPMQ26LCnHW4/KV2zVpeRqlNCjviTmFLPzj9W+7A+BbOkh
kTS48zp9FyQWLTRpNrWonMTVmC3QGiLhLSmMa9t3LLWkAPniJVCixz+pLpsTOZ1GabsPdTWsN7C5
V0pIFy1WkUIBhj+h1U/24SR2aQ66CzVyaVwgw/k3XY7hjd+6kji66LFkMxCzjgB2T0vC32+VaB9F
HXvWji5+bAIrrVIt+jKrGu775jub7MnvGzsGvO4yqJhJGpAwJfq0xmFyH4zFF7/FHfONJpNATQVV
dbHw/sBoKY42tD7T+lS4CDKMEpixtfANBaXtgfClOwaR/uazc+Fixbp2U6ko9ia3Mfu7HTYD1q7U
S9gMO3eqXjIui2zZgi4bBskfVFwsT7HqvLpswsVqTYBHxx303PNhLkyWjHimDvrls9+xOFYLEJUw
lJMm12JJHy1EDo4bqayXvxEuWKtRE+dTApwxTezHkZrmBO0qv/dQ4WoH8onskyAoG8G+VD5VbGpf
5iqdPbfu1rvQrBpmgpczM/f/CGrf9eKWPsIlMfpvbSRctJY2PSNN1OCej3Rf8Naa4il8D6HNBnHp
+aHrQ3Yj6f73OeW1n3Lstd7tTgIGiNWmlMpYXRaZ5EQ8rPOiH5MJLOdLaf8XDencHmIVxFlL+Jxh
yHx+aKEP9Dxxyu4gJkXvi6kRB2g9VC8R0/Fx00R/SEEhBV6KInwAjz+76xfS3BUahdEhmcFFfqTb
bk5lUUR3Jh3UqUvXgmT1uMQPXBtMbS+g0T7F+/alCrr2bmpsH9+Fth/sAe/nxZhpa0ALWKqBfpY1
hT6sXYJ2PQLiGZxpsYPUD4oKJ0Iuw1M12P7u26WB7LGpdi4yUSXqsWZD2EE8aWTFt1iH7ScI7+Cd
KUQ3/Kug8/aCCWH6yAUyHUL48ALO184rfggX3VbtrN9aiVgL9oac0v3YTd2NHO1inK98VRfcZkD0
woJwwivUWs93DFN7EJtT/JQEa/no5RdchBuN5snKGneUih0jHyP5ox+WWwCi10MrZiR+z6MCHjcc
XwqJN+fpYbdRf5KmHXym1KhwsWztCEaLEbVm3oION/tCYuo1q4KV3YJB7CBN2dDwneUWPbT9Bi0x
3E6vckS4SDZojIseKqjosK1zdxBggDwZMfdeaYFwoWzltDZDNAzAydG+O0Q6eT9j6t6rShMut1kS
cN6gCY7cLygfWNpVBzRc/FJ6YE1/vy0hVeidtj0YArb5LmrWZyB4/FDWwoWykRWg9QTg5HwrN0h7
BqT8kq5lfCO4/lvtvWKoLnYNyO0EL8RoD9Zxyd9FSIz/hz5edLQA42X7VpCvsp23wzKQ/j6CM7zr
DImqwxhu7DFMFzStgmrabuE1rsQdF+/GwiJaY0z45m0QQCmcio2CvxRPhMdxuTwy0xEiZX434j8c
aVFrGEqAJhdV8dwn1YuwJPRc28lZ0kgZehEuyE25y2yFgGfW9F3iZyjcMfIOvRiCIqnBrMtsMwzV
xcD9WK/HQeHCz6rB6qTkvAbZTkRA6V4iOLWxX8riws/qyphFcTiQPu3DQ9FxBDprbtVDVy+zU1hw
aDqlahrxyhBv86e6scn9BrjPCWjhWWQTGm7PG/STzq1tIRPQKvXSiWnOMC9cTIchUfq9nUx0Iz5d
CYHccQombkW560v9lIq/5goUouXQBWhj2vlGGLliLS6d2op3siCtkho8Ge12IJiTBdyj7DA2I5IV
JMv94AdgEy6ArbRhYfckRVOW7c8r/lpWq+jGv7gSah0Am1cu4OLU+NCzCfKTsGVm0G4yDZIrqb0a
QsJFqCUar/qpBn4boj7slI7JduIy+PL2zl8nt6LC5VFrdmYsYJNNHs6hOSBFBL1Hta4gOIKWDVDd
an6Y0lE12c7jLYOW4nQOJBgG3/75a4fvNAEp5AlaPdRwJQn93pTyHo7rRmZ/bWmnPOmiTSyMoRBX
sf7ANwgQQmDPS8cYp+ZYuhpHpJMjvkk3WxCgLcsX299seP/bNn8lKLqSj5VZt60IkIn0G1EQThwL
9mm2mNjKGrF3e2a6pP9bcTkXh8Kg5Xuso6YYDnIny0M47PF9shTB13KVsJNJFUdaRPRpA+AL2PxF
ZBCzG39MBSV+XQkXEGfoQKdAb03OVv1ZNB14Z62K/XI+FwbXllFSIZvBO399qC1G1ZKE3uonXrki
LgyOb2lsGlREuTZ0O1lKVzD7lTcs69riTgovwmmQY4xRzaRt/9nwkFNg7MgvvrvYN6QpVgsw0OVx
MIQZE+X7hZAPXibpotu0iQHl6pEDbU37WMCroftcvvit7Zh7QtNpb6yq84IP5QHp24GPxnjeFMfg
ObjsbanTOl/L+ftMmzWLymj1y3lcfFuiggaUn22Nyci+eY4L+mOe5HojVF+7Kk6oBq+a4WCtqXNQ
Pt6JpVcggfE8chfexneoYw3bXoI9LOJZGm8iC3a/jqGLbouA3NqriFXwU/qgtv5LrAPPpZ1+4QCE
96LqsMpBfgamw2VsntFW9eLHoMJFt4nZjAFX6JFUaRe9LDZZfijJpV/AdvFtQHElM0wf6OOEfSpF
+9Kn40cvA3LBbVJ2tGOxxdKqGw5p1IvjHAnPM3esU2CYH/1qFpzTph0Otr0f7Lz4GacLbYuGhDag
DA3OK0bND2FQ1Fk8DJufP3ShbBUn0iIBw87VEj4n8LifG70ufpmEi2ID2WtUJKut0OiUp2o4prMX
iRIVLohN7hFCcTVVeSzG+7E3D1tsfnjdFBfEFrdjVK7UVCCy3vgxZsuGEXNh/ZJml4usb8e9JSE2
LncUMHGIQmqqYy+uMByLEzrjfUJDU+Fz6sqQZxM35CAoK/xyThfG1kwYv2/WJjhPbV3cQwl2O2qA
b/yO/eLif4GxlVzwBbI1xVmWw0vQ6XfryDxvuQtiq3aMK4LQBzYkO+RBCmMqwTD5XXKXiczqnTJM
F1d5wOhDEvblw2DT6kY79kqAc7UgxVAiK6yHOufbrk4NqcUh6bZbNJ7XVnfCZxq1kJUzWH0277f0
+1L89PqWLnQNMrt1NYVIPaPSPjCmz2N9a+D3WtnlQteGlbchCwOETjnHHxLQZGeSpuVx7KV4Z1b2
s5Rddx6Las0DrdeDXke/h1Xh4toWZEUVYC5Vbnu2gydyX0+l7Zqj36E5truxLrTbzMo8waHN1SYz
qUs/r+OC1YIQX3mMBahQSD0comB/shEpPTd+uV2/WC7rSmXKIC5zMdXHIdaH2E+onAoXr5Zqw9Fl
CrF0wZqs6fY/o2r0e/t08WpkBJ9oILG2nNhzWo8/+w50En7f0qlytWGVBDl4mdOxrLOO2ObBIIP3
S5OoY7aNaQMr4wmrL2bNwpSdukJvflt3EWlSMlVS3ZV528wkq5qAHfQCnVKvg3EhaVCdhqilxcHs
U/sVqmJf0qXyoj6kYMX8/R6WfdoC/6eQ4mFu4SEuui9VzJWfI/4PEi3sJtOSFbeFRnhiDJ4MgGN+
Z3LpQ/5iPz0SJDoQgbBq8fhQkJ1mRmjPp5/Qsc6k7EYGVZEy58GWHAYTIYmspuSG7V/2+ErDxcWi
Qa9EgsAjDc5NEBYZngynbBTKHnfwF3mePP39eMBikBoZ0uC8QKcL0PASJPHGsx/gQtJE0KdsUarM
+zXpDntUf5rD0S+RdMnKqA7xfq1oeq6QyGzN+iDC1M9IXSiajMqh6fH8fubg/MM0XaofFm5iv7aU
i0Vra7EaWW3pObCDOrRTyI9jsfl1d1woGl/qeMRDJ17ZxXwqavtu4t2NU7lEylcuowtBa6kEU9lg
gjNQBd1dPPfmsSmi5XFlS/INVXxz52WwLmXZVhsudlRiZ+h/6acG0nEPmAf065e4ODRRpqINBuTB
xdaS0zKC6G7tgujGEf2bJr12RtHv1qR3XtZKw5rQ4G2OhJD+SW4NOxi5frdmgocg1J7Br1lnptAv
PJ7eq44Uxy296Ken5cfKMHZvt3Y94OUUkIt+/9RHiTqMY0Lutar+UFqVn5J6fAiX6f3cgOoFwhB9
lvC1eg7DtgH6Snz1+xCOazB2K/GOshfnCn+I2hHyy2z87Le2E8IZpXilDwNx3mo6HquiegHW5RZt
98X5vvYVnAi+N6qrrd5Q7MTts7CgyOpWPw1jyl2sW9+NUBQBe/e5GPjzEosLgtfLeLmLdFu6oApa
1qRnNUVmzpQlwXAY4rn1G8PiLtotTU0zVTRMz6BhXQ5Gp3/hRd7LH3MX7BaFego1X8U5LknJjsta
m/oQdgG/kWS/Hgu5y00WTjEeCw3cppTldChAoPJgEt2cwqXcvZwDd0FvtLK0nhaWnidGzmrsgIUV
rV8ez13Q25bU+7YqTGWA1IW1GYaEQKFi06GMvfoHoDv73fc06QBOisKm531hI3jnVHfXBZ3w6gVz
F/rGaaFVDL69c6ntxykg37Y48dy4Y65mX+Ej9wEWRbdj253IUHmFEu4iuSCF0hblOqUgoymPgd02
MHt5DgpwF8u17+DsjIYe1hrHdwlgZJh0CG+9/l55s0d75vevCaREJ9emwXVZdXO0tRZ3M93nQ1vY
4Yn2lTzij6nvaKMTmqmJFY+GD8Fp5Km6bxT+5Nomt9qBr+uRUO7CvgoWcs2GqDjzgcxPg5DdU2rQ
bMvqnZSnVqh4RC1TTl8nMxXtAThyKNMmBmioIw1Z/YTHwPooIz7qDKPn21Nb7svd5X23zkhVy/tQ
ggTeJ7BwF0NmwaAUlVqkZxIH79JZ34eJ+ui3tJPrI3UA/o3jNo07/dJNC3RX1slvsB24xd+/d9Xi
0HY1p+dIxx/lYB5bfFe/fTuOYWURneJ+gekW4qVo6fc1pX5ewYWPsYbO0Rxi6ZluT00hfgYN91za
8Qp2qRJwDkXiHCWdPCR8AbMdKJS8jsRFj1X1OPerEuKcMiOPhQak1o7SL4y42LE4Klrbo+N6tgIo
ISLbHSPz/MYlvBIGXSgYmkChrqZRnLsl6k4FXaLnvbPsM5TAuFduBpqu369iG0NWgl1Ovi7jv0s6
fB9H5qVhA0Kay9/6pRovmhY0rlOLvK/q4wPppyRbLfOqZbkLAJvtDjDOLMW57OmXBEPhB02GP/1u
jGOfLAVkGpA7fgYyip0qtd9jvm0++i3uWGgK8ceIAEV6DvdC3xdgt8PMa/zp7cUvn+2/2TB32cfi
lVoLuIJAvcnWe9M2JIt5sR+V2fEFmjC9UddeItNrv+MYLGgoMVcba4FSQaOVYKC1V4EmPxyOjBH5
QNIV6NUK0hNv/63Xk3zuorxskI77Jgd+HgfyV9o171kYenUAuQvrEqBRolUw8XOHB8csYfr9nsgX
v207cZ2B8HFp0V07T4n9NMzld4gK++VRLtqL8WphZUNht3Nf/KlZVX+BDLCXsCXlLtyL0TjdrcTG
xVasR7DO/TEm3A8Yyl20196sdCgKLC7HXWTPaQyk2tvnLV6/lS4PmYniilZQFT6PTRS/i5q4eaqb
Zr2PoPmZqWis72Sog7uOlMMNe7t2MR1jVnUqUHtqft4GmeRDMIcHFXA/ZBp3EV7RhV66Yis/75wD
jjxe2E1t4BdzXYDXLkcN2FbD0PhS6lhqNZ/m9Rav5pVzceFYTV9NE+MDOwML86ysvO+m4p+3P/K1
pS8f/5eoktTVKkGEy86RqNPj3qQv/UXy2m9xx2Klnsc91ixBNwFOFFVh9QkQqvLGO8mVFzfuEpMl
4Cqhi+xxXdKY9FlXJfMfFRi48tTOf/bhuJ16uS8n3GGdjXZd3iGx9eNb4y5eSwsyWxCuJWdMEJXH
pYvkXUxVfCMPuhIQXMSWLJbKCjPyc90laOiPdVa35U9uozPHE+aRqvWz3xdyYrNee1puO0/O4VZE
yORI/H4nfXSrpLgSQF2CMkWrCRq1nJ3TqQIFzMaaI0iqUbEUE7EfdjwVeRYBLpoLU7I7TQRJziyM
548Jm+3BJmq4EaCvWYkToOsyJG3TxOycVKk4TSBOtMSz0v4PnGspw23dl+S8dtNTOUT/lPrWLMaV
bbtoLkVqjAZj/vlM5k2fErpFj3NihqPX3Yld64ZtaUwNXI7c6kMft/ExgTSw3+JOJr0GERtlG+NU
jJEZ2obBY9Ty3XN1J5cup26Y1hC3hYc9tH2lDe/R3f7bb+uXr/GLS63XGlPyTQqvF0A4uadnvPr5
ze5wV25Sp7sqZQWP+n+cncmynDi3hV/oEoFAEmhK5umc4KZsV5VrovDvBgQCBKJ/+ruyRrbK6YzQ
xAMPdJRCW83Wt9eyvAkzc8yPY1t5Ltcu0TUOE6rW+4MVpQ3Cs9QSBQawkPacLk7emg1bvyu+YcxX
9T1Z+HoyJcpw/MbcCdBeon5F8xZzUXe1PYUTiGIuKfMr7UlcrEsj84vFUWPcl/2PEMnBbKLU83zo
gl17t4w9aTpWqDCQL9Novh4QPr6zlVxn3S/uFi7XVR4ML09g8Qsx7fZFLmn/CP2Pe1WZt1p3wjSJ
GjVFKF1HgoT8E1KSb4O9c228xuKvOu7EaG0n1LGmR1TQponedVvYvZhRjs/l1tR+y7prM4mzyDqE
sNvAu5wJoAiXZPCf5363LJftoiipIqwNaBET6P6UrH9kdXxPa/zWuDsn5Xg80jZcBzSu1imDEOgr
3h1+9ywX7QoiJNMCVl3negjbghXJfFiqeua9XJdJ8FeSQBabFVUK1aJWn0Ck+nXcpbtmxjBleM8K
eO58G+v6UxMxv5uJC3fJqiTxqNHruEnfHFv9tJB7ZvQ3PuV/4K1DVp2pVFTEumfnbR1MNvSBH0eA
yvWfNyMtqzWpqYkKGLZ9Iio425B+91pzXXYr2jrGBgXTlVnAngNuPl3Wl/Q4+7V+Ha4fdtFliQ4Q
wD0tJtL9JZjGLAfk5ncxcfEtM6MAdsH1tsBzwJY1dVlmCky5X+S7ABdLJwPJkIUWkMA2Gfx3/3ds
7d9+w+LsoseQlKMVKy36NvkejeH3dGAf/Zp29tBR9alQCyeFGWFJmkFDVP/Z0XTxSxy7/NaImqsR
Z5cIu1x45l0TnnRV+XFtiYtv9dOqQll2ccGk/krxLKK13yz/D7wFsVBC4S9dhAd9C7nfiyDC8zTn
slvRstayHFZSTBSiEcmikVAvU+mX0/3XpuKHCOoGocROR1I0Wp/oDmXM2k9uIHHZrR7EQROTAU1T
9k2U1R8tVCy8ZqELbnURHuMA0EcFh2o/RCuCb2b2zE66GmLpOC4qXveoIPUUPrR9+riIyrdxJzKD
VpT10JRxUXXdx/hooRZaT3/5DYoTmiaGIM4yoZCyt5vOtpG/NUgV+y1XLrO19xt0F1IdFUnPu//F
TVi9L0n1zavnLrJ1DDrZ636OijHYt+d4bd710+b5XOQiW1KGNCwXQop9CPbH2A7BOV39akQSF9qi
8R4PNRTvi8l0H5ZkgBfP5Oe5BuPRnze3PRz7pQzRti17ltE+vDRi8juquJxWZVSLHMtEiqVsxlMJ
q8nsIOA+/L5n/HPPy0O29WRwqdVN/30rV0Rn76dGnLj6YMskWn7UUVioumVPSdBOpzhFNaRfz534
LG2pyoqYsGiP7jzpKA9o/T+/pp3wrKBNY6JOh1hpj6Ji6Z9Lu3oVceCt7OfxXsdoGDYmj6LZYIp7
QhUh/TjNm/zw+55fJ9x/L1l4Qvm5+XaiMDhfw7CIoYUKGax42lASLuPgn7IaujvZlhvCuNyFpwDK
Lro7SvyVVjF5orHRf+iwhbPk0etTCvnjbKMd5MkSlpII9g4wo9wCLNFHUO5fmKmqB7+f65yG4ZVQ
xbOQe2HqYRtOKIhP0wzqcXV7mmTa+UmAcRe4MlvMExuKo+j2boNgxMpPre/JmLusVWfkZKzFlGj3
9bsAJHKiTXVno7kOxK/mgxPe3SLEnmzkKBIB0p7Wkf5UzWX0sIctezWPfc28opG7yFWI8ShVlBxI
ZLH9U6LYeCLQ+b/3NHAN6l/9DifYzbEMKq3VUYhYLA+oMam/qSHlXwJQfC88WasmI+EwPvTLQc6c
QWaaJiSAZ9dRx14HGe6aSJbRWFkIHYbFQb8mWC2zMVR+13/u0lkl2aYeDylhAeUwdmrh1R6rZrzT
8X/LNX4xeC6etQYkMai9PordhiX0xiCAsUEgPp+qvT/LOlVPzKB2b93a7iTpQTIt6u7UkB5GWko0
Gbeyxyt8ZKssHYP4AVKzeO6sFngl0Wrfn2oTxu1ZdmPrdVfkLvEF9lM0dkdEBASWtbJ+7vGP30R1
AS6xH1OlRH8UC93/GbTSIBuZV8KCu8RVR3m6lqQ7CngwfV7eYh368vt17npJ/tUXdC7PEyoTxvSw
WCK6doCwP0fuMpvhjug54M4yocNDo/y3OgoKhbpLuhpzouN8z+P4Vu+jnzelWS6dMdIcBadTlO08
6R72qL/3rH2rdWdpaKYh6ocBrYcRkxmvhjBbWOO3Xbu6XWHbGDHQ9ihS2Fk/pQH/NMzpPWHrGz13
0at1afvI6mYrttjOD1aAsDjC3e8yyl32yijDr9oZaL0rqwyMyPKY0HT1mzEufBUGYyvDTW9XSA+V
xbvOqrT0OzhyF7vSEWh7e6RrsTZ4jO00dE5hdOPZc+esHqDIYK8034thKtmH2pL9Lbc28FteXPCq
ZyltoyDdi67q9YPeUY8q6ORXM8dd6a2g1rTvyLAUIyX/i8hYn3tF/LRIuSu9VTY12MhhQ1FGu9Qn
u2r5BK6rvLMLXU+gv1jCXPYKx6U46qppKwhvksdN6lifhQqTXDes/sySaHy1JSWQBTFNvr/IOcfL
NF4N1OLmYquwfwwjar3D3Ssbw13oCokSNVBbzgWgiPlFxoQ8MhQK3znY3lgaXO4qpqvmEiqjRTQS
+EyqJHkieKP2bN156V0N2cGJcFs0HX3W03uw917gFXfBKxuLaDp6agvbyK+h+q7gK+IXWS51Rdst
WSRuZkXHjkdY2I3ZtIbfvfZXF7oKlgOlLNFkgUpfkmYzGeArdaff10H9xcR3sau9G2uGEj1bCDOO
j8zs0wPIkvg5hrv3q26R0eekXO5Vrd+aN85WqxeCS3GFHxIfKclYK5Z3m7X1P37D5Gy1WkxmO6Z4
RMHPfLyAb18ymJv5UVEgIX8+Juy8L1Hk1Y4FbMK/rTIsGOqlvTruAldx1xDbJ3QoUIrzJwu2f5QI
PM8frvzV1CxiIR2mfGdtX9QRN+frsuMXqq4AVs+CWAbBMhaiRyEcC8NMbMpProK7wFVXV/O4oaqq
wFpWX5IDKIkOjJ+rOXeRqtg2wVZOK9To6qOGIveMQohteuf3Ra8B8EMyHFRefwgYpxemmR6DsNUZ
3H/8TDVwXXQat+PM7cKHYquT4NnWon3atfWMUReiigNSSh6poei66D0g7VO7bZ9/Pyq3MjMuNrWh
hgqfchiKOLL8WW7J87Au2Dr6k4z7twFhD6NIPvFyrV7pqawvtAP8tG/tvTeKG7s8c2O42pDyWbeh
SIneDUpaNH2yQxp96apqy2GeV5Js1fH6WQ1V7TcVXOAK7tSw+kuFKTpibd73o3noOjp++P2Q3lhR
XeZqxrg1KW4vRQiK+7wE019Ge17rXOIqXOeaWD2ZwnZ/bsieZL3t1jvbzq1+c2cO9ywaREf7Ah6s
55FMKHe5l1S61bRzgt63bYeeRYMhWdP3jwT/+A319e/9ENOjSdK91ivaRUEELOabjAbUrxKWu6SV
iW0gGN9MgWVueEwghfoQEypPfl139t2G9fLfw3kxJ5JkpmyzEQWsno07224DPb5ZB6Qv1lPThUlm
985z83KFs8AqTDifxH0xVmGX82Fc8qj3K+LlLmTVRoOtUsXawirycizTx3bz0+PjLmIFOe22lsnR
FTVP/0GZTpkNq/rD61u6hFXDWwkaZO8LmkYflmDLa4YzuF/bTlT2oFpDhTe/IqC81llr6jKHkIDy
Wwpd4SyxzTTUEddFus3DSel6P23h7rktunhVlfa77CLRFVTIz4GSRzZP1i/2XboqqqNKVWmsMVcs
eTjiwJ4bovzycq5yVi8niqKw66iP4TOuKH+OVfz0+w96XfN+cbp34SoVU1UTtusCgDf/u08DdmYH
NOktTHPvlHvfWG5dwgr6PnssZY+VnAYfYGYBNVsR+N3XXMQqSOKo3vihC7ot6TlIxhKIaOcnKchd
yips+UxKUnZF2i37KWmHVwe8c++E0o2RdzkrNlV864LeFNCJsO8mGq3nRKbDRUuUB3h9XBe2ulpX
olBU9UV0IJwOO9UnPvTVg9rCwwtZ5C50ZcrlWNOpRkzxvoCF9vN88DsZlxvzxnV3rPrwwA25aYst
alUB81b5UG/xdmdsbrUe/7xZ1820GblZU7RQOm6MFFnA1j/9xj36ue1UxdAQCvq2qML2eClXlubG
bPIMF/B7Ly43buWuleMKhZFwYbItSGDC98G6apXFzWovqk7BGwc1f9iriN9ZJW4NlnMsDscyAuaV
9oVNrH6YxvwYIj/lde5yWIGGnzCy9tjC+z7J2np5RYj0vKu4HNakwmUQa9wWU19BqSFYmqwcAr9b
uYtipTDxIR0kWwpGvu8pwL1Fcc88rItiNeNibLQqUzS7RKZIRM2LnRd2p+fX7foXq76LYk1RElsV
DLqYQKqkr2jEqvoEAHGFFULCym+aGT8tC1S7/BwLI3iyZTedhp5s+JRMy3uz+Bmhwab856ZXm0ZN
3K9d0bTNZySm/jYBpHq8QthFs/oVrLHpsZ9XotLDSfN6/9DY0g5ZDYFJv4OxK6rVzrqRhOC4s9l1
OaX6gF+cvKdgdCNmXVUtbOqoKNkjXZCYihPhc/tg0pHfGZ8b648LaVEVMNFOFlujGIbLusoOdrU9
7KHwal4vJxIl5mlvNbmDbNzYLF1si9k+XI9h6fAySXqYE6wRaDYUHhKtvv3+g98YLpfdoiUjGlVu
2G2CJksjeExErPTTbeAuu9VbaeHii8bXntK8JfPTwOt7ei63xub6/z9cO7vVim0KDcIAqisPohq+
tnRSr5oo0nc+9q2xuf7/D3+hFQmsZCxpCx2tJyvhEkC39oPfuDtBPIl1V0FrdbHw8lsVmI82GPzO
Ji6/ZWtjxwEyqMXe7W+4+p89/IoGeOjcaCFUxMtyM20xHuxPEfTv4uaeqcqtwHK22hn+P0e5r20x
sHX6gwPh/GtAWWmZNQ0bs14NHYxDUz9Ombk419IucsRzJeYOU+SJb4M6C0krr/WNuTTXknYHR8Id
61ttv6nIPhOoRHud35jLcC18q82xG42MddWdtyp+w5upe/CZlMxVwNo6jao5+MYVOonSs+AmeWig
RnFn9/11ODEXx5oV3E4iMeuCbfXrGHeWTIzTZ7+eO6E6V5RUIGR00W/8pbe8ykpR+t2HmCt8pboj
THppmmKl6WUL11ftNHvd/JnLX837XOM8ReqiGyropQ39lhE7ed0kmKt4FUSCzk2y1gX8gtoTUKLg
VJLD6wrKXK4K6bhtmg+iirGTfza4Jx56utP0r9cC5mJVwSSVsShPLOBQHiIbrYx8oWacXq1hT96W
QUBgx62bOwVuN6ali1kJCMF1cp9V0aezeIZvZHlCPlPeiddf71LMZaIqW2rOmkMV8yT7f9Z9Gh/L
iOyvJvhOeq33zEWjmKz3Um2TKjolUZ5j6+OkB/i3eUWWC0dNUqdQti3ROttfln6rHraBW68LFiCL
n3fY3a6bsS0vUS+yvDFsfpb28HMSYq4eFeHbJKmOy6IGTnnSJY+zACbKfmu862nYoHK2W5K9LFYx
/91UsBBNqvd+I+7sssms5yQCVgi2m32Udnzdxt3ffk07u6ykpZlSpdH0mj7Puv8r0sEXr6ZdKgqu
0nKx5VAWarbQ56EH7p3cD4pi/4Gi4m0wsg+CPNH2vLb2ZSHmL79+XxehHw55UbCGyKGhaUmij9HB
TVYH8Fvza/x6Ef2h8QF79cJrVRYBUnYPG2hnSC4oP6yIuVJUeF+eexWJIGdh91bRrZBz6ncScHmo
skNFRLlFQZ4qk7yZ9j55U87Sb9NzcahoXst2MlVZzH28vEkruj4MIqVeeVcQSD+P+R4kK9l7VoKH
ItfqcwUR2pDcOWfc2JoSJzYrhfhpY3RdzSqoMhHQ4Q2DjnMHuf9oeprxon0mIrh3Hf/1uyxzrQZB
0y4pmdcgb4ZAsdMW9Orcl3z6nuqJPyLZ1j3uZghOB2WV35LsAlIkgCeeSlSQ78fcfw/SYDrjFiS9
qg+ZC0iRbSHlZmf8IGI+26p8m0C5zivWHLvB/6tkz1roEmMv4d8hr9+fVcSiO5vgje/g8lE0tjiK
dEFZdCmEmFpuzONBpuaV1ngN0rGYsxZl/a/wVuuXYGYuNsXlLLppskHebZjFaQ0/0Mb4FfUyl5uq
qFgwe5EQJJt5gETnWzOWd85uN05TLjYlxRTX4BBFPi/7x3atXx/17nfO4U5gV8uqgg71EAWVe5KZ
df9rksxz8jhxHa47pOU67Lk03F/FCf/eitEPZ2QuIBVFm1UcMlf53NkXvcs2iwgJ/XYYF5GaKYSW
WbnKvGnaF23ppx21sV4B5RJStkriaSnjIAcz+ZWY1TxFZPJTCmEuIAXrwXYYj03kU9h+rwgQ8BFJ
QL/DmQtIUY25HckRW4CBLEOql3+ScPZ7C2b/4aOEGdS4diLf6/0TjGbeLWb1O565elN0mpTcQiZz
dUD79YiXz/vIyjtL77+g0n+z38zFo/TAKC+xkeQQ2+mKnSTT4zKl8+uynsP5lcIl4mlAyXwG9175
lJQseIslrnvZ4Xups0ZJCq3bsuMzPKIneipVOmeilMuYmaWZvlIU2XxI+rj5UvODlllUNfzdXHdJ
mXUtRyKnFPH8XQEQ/DsOKeCmYGg0UMc1etBlqk9TGs6fq9Qcj3gWQcXx2rZvqooEc7bV0wrbV5yE
MxOIac4qzJmi5/SAa3YUnXiZdhBU0uGa0arC6/w6JheQF/WnLQ0qiK6mC3uM1qPJyzbQTwHURl/4
uhp0aRV+1BysMn8+dRhawRgijmE43ViVHbXFW76f7R1z6bCdWdRejELmDC4u/cr7bI6wivw+yn/9
JsJc9MskXdXM144bFNR/H3Hbe4Hp6TeVtOXrMuqn59//mRv7gkt72c2MbKBc5mQIn2Sq368409/5
Cbfavu7aP5yyFdfQv1nGNJchXqMCvT8wOvi5xjAX9tJtyg8wEzLnc5wryT5CCdHvpOqaJcoFCRot
bJprksosDt4HhNwr7LuRd3CtEtM+6UMEj8hlg/r6Kd7Lp9bO5NTZw88+mbmWibxd7NwO8FifuO0y
Tveihruu5zeNf/6m6wE6twl4miMr80KOmpz6hdR++4OrsBUtAKGT5kjziS37+ep9dRqafvC7O7me
iWWvpqCCGnw+WPlV9eQLbDD/+H0U3bh+uNwXOyYoVIWTzKuFtmdVRssDRLLq13UK7x7RBcfLAWn+
O3/sRli5HJhGXmaDXLrMN1NHyMJ1b1mb+OWCXRAM1eV0rBRWnX0S9jSI7aFcEz9mkLkk2MKoTTtm
0XEZ6kcTmtellX5ye8y1UERtSgSbZ3zdpUspdA7S+oHxNj3//gPfGvNrOP+wlLF245ANwLHIWi5P
ARnqTByR8QsqlwSzJoHvY8JETg0eK+EwsmQHrT/6dd2J2LIm6mquLXLezTB5Cb8qKv0WShcEm6tt
bPYWowI54+d0eO6Twe+64nJgpoR9XHAQkcPpqUABL9RC2OiX5nABsCQYu5mu115zlG+HsjklaeBX
AwB/558nStqQoxvqQ+T9MGWVCbaMwtTAb564ABimXRnLjop868Xrrp3HcxXWym+KuwCY2mMLUYEy
yTfVPXV1vJzqtPIMfRf9smld6UaVPFebusStfEk3z3O/i3xtleI9ZxXP47Ucs46sT9Eo/vGKHZf5
MqQikH6ved7YPyfavWn6xW8RdyW2Wghph0mteK4Vol1E/CWknRefyVyBrRYrE0l3A3fEKciD5Z+4
Od77jYdzHd8kabuQXMc64GFOgjp43kbk2/xad7LguoV52bi3PEcyj0F2YN1OTUruHHT/Bbh+cc1y
wa651RsMPMC+QRYZ4b53c3jaal6+wCQGx3cmvoogqbI93dglZC3/jFhun3eLtaeSQ6yysgnXBx5P
DO+MQZRkJTa0N5uJKoJHai1Pez0Qv4XV5cRkZHFZiuIEc7q5oHAxzuB44Gcbz1xObDWdYBXZeY7c
wRcetp9mzGyvL+hiYh18vzmJBMv3LlzPKhzXx5gd97J9NzZhFxNrqrq3pCxZPiz0PWtMnQH78Uuq
uFzYJgicb8CT5qoVJ5zVvojNzzQeTj0/bwnBDD9qFlCWC1xEoemyIPXRpJ4bjkuGCVHilGMhPwFt
um9LCvE1GvsZ5zIXCDt0A5XwBZifoiaA+szQo/D9LjJxo7oKpis/D4yO4rHXC2bLFUPKlqurQ8Lh
AZQR7BWnrkzjt6WMxg+hhPvoSU5iVBkcqMRTt0/riUzD7jdtXXoshmkOX4Vm+Uay6x5i/R76XUyM
l3PPao12Q85X6Ab1YdbVd9JGN4LBBcSkHZYwEDK62tC9Dg6To7TKS6WBuXiYUkgvjPtMc1vFeWv6
nMjSs2nnHJ2qfeadSeM8XEDoBXB8jqf6HgR4a0iu///DIR2DrMK5i6PcqPkcc/1EjsXvZho6MTwZ
ZiyQzijHS+qDYtWl2tidpq8//Rf70n+wMKrwoiAw0rw3HXxS9++xZcP5aCL94LUqu3jYEKlOTzSI
chykXw5iX3mvEKETwn291iFUsqJ8ajEmPHxntPCaKtRlwQgOAmJbdpLHqZyzJFAXcpReCV3qkmAh
U8YYQnYsyUN9FtWcZBAO6bye6qjLggWxiVCPVIW52aKv+zjgYUTd6fivJwt1SbBoTuiezMeRq0rs
F9NeJ/m01NkiqN8pjLo4GNPbUc0mOvKeD20mpPxkanHvHv3rrCZ1xbnGcexUmQ4Hns/M8qGjZf1O
r0P1iW2qfKZDPfrdCqjLhh1IPuKn7RteA8R7FFiCcJ28Vl7qsmEyagFErmzN00Xvz0HZ96dkTvwK
QagLh4UCrxikR+siTs5TaodHrULqOTOdcJ2S/WjKxWJU5nbNgkm8GZDOu3N8vzE3XTzs0HMzHrhE
5gqLzaklnX62Ki2flqqJ7qyVv17hqcuEoXh/FmmH0ueyB8wC2bDT2Ef3bte3+n9N7v2wfQRhoCOz
h2ue7Alst4lpc8iqqDeLpMbrQEBdJExWzQAXDrvmcTUMzzaAjnWNTPbZZ52nLhIGdZkeGtkYnRg8
Qqaj6FOczF7nY+oSYYPua3h96Q2lNjVUDUSSjfBtujNzbn1WZ3eto3kYYRC05SHrl8cYXjtPYYvC
Zb9hiX7+rm0oSGqadMl52p1HNb5ZO3tnOb7Vcec+vAyxkKadl7wL9reprtJTVM7Wc7I7wYp0nZ2o
CcdcT8F57r7AGMbrVZ26TFhEGV/0sdkcyw/sPrv+YV0avxdk6jJhy0CnLdqDMadBX55omb4L6srP
SJe6OllDQtu0DnubV+JjE7YzrmqN53i7MlmBWEKUXaDtmfafVGn/QHmrX2S6RJhuTDPoqrYAOwKV
Qc9ziCftFzwuEla1MdJfrLS4FQOPqKLwFPAh9dswXCRs37q2HJdrx6vlOJlevuJTHHmdS6lLhG1N
D2EQ2PrksDMrmjD5vIv6vVfMuzzYMUAvdUORYC6h75LV8fRWCc/934W/5mHGNpq2Yz634Te58A+h
Xj95dduFvJA5Hpt1QtPS6tdyfwon63XFhXLiz4vgzGRlBEyo84rM5VkbRU4wbbj3WH1jHXQZLw3L
5sHAIDe3eAWDWC7hj9cUvt9C6FJeSNL1mpWByXexfYg6UlSm+eA34NezwA97Pg1h5Kz70uR858ej
bsOvwZH4VbNQF+c6DjM0NWoX86nc/gd/33clLBn9ot7luRIpRHfsqs9XUBPjvD3s6+aV9KYuz1Wz
qoGo/9blMzwOL4KL5SUkrZ+oJ3VtBg14j5kCWspxtFUn1Eye6QZLQL/P6WyZsVaKREjU5x2kkR8M
7eeHJB3IW6/WXaZLrhqy5Fs05PsuXhjL44XfOaJcj5j/zQFQF+nqFhrVeMPociGbYHoYlh5ojw3n
/ksCu+J3ZKnS52TVh/GLKJfyShoBT08yYZwoDx9kMotTY8fPfsN0vfv9EFMRa6ESzBOdJ2PwZeiS
NksH2frtGS7lJVHtSo5AtHk59h8JbKeVIH6HOZfy4mV4DGrq2zxI5vh5ht63lofwO/m7kBfblYjk
NLW5ZYCSpwClzWmILKffkDtHXKyPqennus1ZG5pzv4yoGYX2v2fr7il3M1ULxe4uP8rkc9vvuZwh
F/j7nv/74PWrqe+ELPijVKB0tssxOvMzl6bqsqEb9/NM2/Y1pL3UIxvI8XZck7mYars/tKQnL6wL
6nxLkgmGYEq35+tiKLKVamlP0GIcLrKeF/LARlBf0dDuGG1oXZ80xXGgr8ulgOWsH+9PXYYqnOHY
NChEb7wnXxdKnoZ598s1uHJZVZTUO4F9W24HmfUGNp5spn5PB9RFqFp6bAOpkUfSkYQF1/BGNp6u
89RlqFScLjHWsv2y9O2zhhHu92rtq6+/nzQ3jhsuRCWOZl1mUh+XQC1fWyvOayT8WAzq0lMzlQOy
1M1xqcIYulPEQtQK5Ul+npPU1c0K+w2U9N4eF0jUD6cNpZFPNqF+2m3UBaj4KoNUyGm/JPMWXSRt
6wyyG7MXlEFdgAqJ3jQ1LWOXbe6OFxLX6qTVsfvt3S5DVQuJh+WySS4BWz4kSLxklZCB3xLmMlMJ
3IlMxUoOPZKYZStOe1ldMj9xOJj1/rzjTS1eOgc+7xdA38PjaqvmcZV+5qrUpaZGBiU0m5D4srLk
U9mpR2qNX9UydaGpOpyx3LImvvTQUt3Fx072fvudK52FVH3KeZdGl1ggPpNqjE9I/fpdZlxeaokt
DgFw9bsE9XyRM/x/w8ST3KeudFbdcdnhSh1dUN66n61I6LmOPdNoLjGVponoq8FGl2Mg42nrkQWQ
UK69s5neWBddairtUGxNFrldelrpv9soXe1zdYRV6JcNcMmpbYlgagDzqUtDSpVBwPGVTu8hlDf6
7oJT5Qr3jEMHWLV6ZbLV2OchXD567RcuNyWWHVM/jaPLEFf0sQtApC8CN2C/1p28cbrGDZTcpu1S
T3t0aqLpRQbWD4mlLjjVqYMfc5lEF37Se2wyXo5+eDZEdX5etdo5TtghRXQpN/oM9SaYN7b33gJu
fc3r//9wBxD7kKTNwPlFz+LDOslHFJjdkxG71Xb8c9tLa5Km7NbkQqr4Lepb37M98dvhXHLKxJ0e
605slzEodXka6+gqOM92aPL7zRXnKM3JTsiYUEQQRCLxqvxXPeu//Jp2DtL91qRbqiS/AG98jQqN
Nav7+k+vtl12KkC1JmR7dHxJKlSepiprw8ZzGrqsU5X0AS7qB9ZbbsaMrNApvcrc+nXciU3YM2q+
d2a7hOuyZX1lk/OI06Pf13Rxp1B3JVcSmxzSMfCEmHoOO0uu/K66Lu4EKU4ga7Cfu7AIl6ASz0Zv
1bbNz34j40RobaI47nqcEvtgtFli0keoM//h17YToaWGXHpg5+gyb8uFTOvzfhyeH9S56Q4H47vY
l+gCRdHtMaAznjDTNfRMZLrEk5g2QLAEY252AB69jOsPaRIHnmPuhOhwCKh482676CmJH1Mcpx+a
dtN+i5dLMRGrWogiDftlqgjN8M6+Zl2IWi6vb+qyTNBUrOEGq7ZLy9caqEc0Pnd4HPDLGbk000ST
Sa9VH1/CsHo9r8urfUl8e+7ko8QY9tHOg/XCllC8EtW+PHOyUb+UvetV2C4whoHh3HqpD3iATU2l
PyZ0ZGe/UXeilAhqAIHUMfbo9Mxl+ADPMa9SD+oiTXZNFFW23S+14UMWIK9zgueMn686dakm3Ij4
YHd0XIxD9CLSvX2QkIrwCySXaIoHJuqSYtBD1qgXoubxItvjnpDi9QD0i5SUCzUly1rFGrdDLALl
9EjCJP6qBW/fx/s83vkB17n33z8Ru3BTOI06SHpGLmPSpW/KVI1nzUf+sLVpgD0k9gNyYxd0EgPc
yoc1IZekrz7RZHgrZex1qI5dykkHS2CHjhKgcE34Jk7jLiv/n7MzabITV6LwLyJCSAxiC3eqe2t0
eSpvCI8ghCQmieHXv3N7ZfNcrgg2HdHdNkUJDanMk98ZomhT4outhU6OBrgyiuvTx/iJJJ5KbUe+
bVlUbK1w6kTYgHA1ThdYosoPqi7HhzFmAI3/+/H8lW+7WrPxbEkM/fZ4UV4zPzc+XG1SuJk2+1pS
b7cw1T2KrkD/gypLtSlAY2u50zwwM8suwB4XuneQ5X+NE7HpWAHO+c9wu43KMWw0Nn498sya/lvR
LNu2ZrYWO1Vw6m7hZOSQJajLzDUO6Xy+zeuDrUlYYVwToPVbd6EysjcwwXJ7RJjtptiPrdVOfhA0
FlwXdxk6gCCutSE4321cW2udE6tjZAUggbnUoWEp9/GPYto2Vdbkq5DmzeS1Pl7cH73ddBWXdLHa
xl9ia4VTRWIItEhhL6oAm2b0XGrJOD39e2VdV9Bfds21wKmbYIVRwy75gmt8dRKxl6d2bvkbRbhX
9uS1xGnqa/SdNPV4ceCcvR8oCHBpXXUNlOYl+HJDtRE/hK3xzyXlDd6cozlxvIiFvgzhkOYOqeZt
Y7Rarj0EbFLryF2c6MMUpBIJaWv7edvDV9fXxoQ1hLijw65caJjSJneTnTYl9djaG9BhLSk5tvaS
xFO9h+OIQUYy/rHpxdeKJ2UNavvOjpeuCPpj30wcXAvYt2x7+vUk+C3bAZOAEeZy7XhpiyLKyOJU
SnjYbXz66g5rchilozbmLotobSp78NhVYt7Cmv892AFC5c93t71NTA1q/QX52uBAsCPfFoHhpznK
5bYTZK1+gly5HF1R9JfRY/fQ5/8a/WibtyFbq5+0X1RRKzHdaVMN+9CSOQ3DaFvlk63lT4NKhnzI
8+HiBbO5p412JzmE8RtB4Cvb2Vr/lCQlwSG1jJe5a0w60eS5EuHzv6fkdXL8ZatcC6DKCXdXoDzt
xdR+eJw95MmF5x0IVO+f2rKbHwe/RWn03z/stV9kda+9RgdRPlTuMgbkplJfXLGtM4etBVE8kDQK
CR0vZpxNNg8LTRdmzbb3XouiQK1kyh/xARip3Z7Mg9gF6CzflKqA4uHPleVLR702wS5P6FxdtC1B
w4dz0MZ3X63b0TI/7p3E08FMP4il77KW95uu42xNuUpkIiePCHdpuf8BlMn7eCHbJv1aFIX1ZLWs
MOaGKr2vdP6oiTcfNk3EtSoq0AJoK8KGi0ATfVaQTmetfuPZr2yUa1mUCq2EaiOxF3gbTplquvo4
Db3cibHalpNja20UUB6lKAYxXCocj4ceie6jqMONq3TNu9KFJlO78OHCoWu59bzlk++0eUNS/Mro
rLVRi2O40sZkuiAjKuUJnL/6SZK2uukLGr31Q17ZZ9YyqdgaDRdef7jQajhpP/g0x+W20HKtiLKz
Cuqrw8fF+B1Lh87rUknmNx5+jQP+shmvuVcC9GYCP2jsjyJEf33nkv04Wdi2Qs387A9UZ7QpSNbm
6D/ctBDWMil0ZFHgqJ27dE1HMxuRek+KZRsqgK2VUnQMZx+okO5Sif52Cvkjq/Qb6bTX5tEqNBZB
3VAyIG0caRrceGML6bulza4FSOiNcOS1H0H/3JcJh5ChjlET4CWdfhqSVPvRYtWlnU7eitleOX7X
aCgOHJahAy7NSVvZ77Yqyd72zOwqMfs3RdSzUziT+vO2j706fhMCTirvGndRjH8qmlGkXYFW2U0P
X4ubSghNPTKFPWqn4U+0o5/R1/Nr26Ovy+W3sNlUATJtw/WUgeTGpEy7+lvbN/42txW21jfJSJR+
k8Tjhda0fijyEs6czmxqiGFrgZOuGhHavO8vfErHRYsfXZ2T79sG5jpzfxuYGCYfTtmkQwbJfFJU
PHWGLxu/53Vv/e3ZDDh/CANmc7Fi7tO+CG9aSd9I2r2yz63FTeVw7QdtQ3Mpcn/IWHmhRIvUNdJP
ZTg+iDhfDmG9rQ7M1mKnXEfI/oLvdoGQTWTML8M04rU4bfsGq6tuQhIFzvNsL5YV5gsSJOTkfFCr
tz19tWTZnDjja3yFHk7dD/ks86PvpnL376dfY8C/nDdrtdNEAuu8xLeXIZiZSc3IWRbDmqZAeRWH
jYqpt202rZVPQdhzAAFJf3FXFqCB+1NK81ln//49Xtmp19KnKFKek2bpLiSa82ehgfmvG+0fBg5K
xxs/I3llrK5j+Nt68Iyn7cKL8ZJMtZ/NMXqWZqq9u5HaaieTsjgYJIdTPvoUCEbcYjeO3GqNw5yd
DDLq/XM45c1+ga/13pu2qUbYWiDVOUfbaXH+2StKluZLCMnxxmYPthZIjXWA6l+Ih9dlrVMQ+EzI
t50Ia3lU1LGoYT4enURgJfBBq3SAuuvfs+mV6HGtjtLz4pyJqbsky4jTngGmfGllPL1RT3ttsq6W
9CxEVMQBlMe1K22etr0pbwsds4uaOHsjkHzlV1iLpKRHGzIp5MunSPxCOScTA6AZ/x6e/2rcf9k1
1iqpUnXw3S767gLtSJlg4CE0nq+1hBKOoHs08jWnvJDdzThXKhuKRh2IU/meGaV+/vsVXvv1Vjfm
WNbKjvhKl1CZtOX8a5S3X7c9erXMJZ2mQc+9u3j+BJOod1W8jazM1jKqql1gbBgMiGKUfASLg7lt
YkG2pk+NIRSTOkEBIwy9J+RCvwbFNpc79n/4KV3maHvqsBaI+BXFaBfuufy2bajpnzuqdjl8l+el
vTqgf+2nJ+oNG5fw2mawrkdtB176Z5UoBHTTnqnkjQvsa3NvtXxzn021ngtsPQrKg7gZs2DUnzaN
yFo+JZN+KYMczy6sgAqp1+hRiLbJPthaP+VZ3PDqpZCXeTE/dNVW+4igprPtzVcrEg0fFfONkBer
9QtT4UUwsk0jyNbqKWaJ1+RxQs6lnZ+TwPsQW/lGIPpKALSWTgkTjVoPHjkXrLUnb0FYEjQNv1eW
hDtQmJb324bnOpl+Cx5Qo9NmiXNyBjUzzWV+D7z1h22PXl2Ee+T5Kxh7+ec80T+rXuwsvGXf2Opf
metrZlTlTXMYjZyc0QPzk8Tx57nL36IovPbsVdzs5U1U6AJDUujmvlU03MEUN9pvG5TVIsXaxzyk
ePFWNY+CtzD/TPpt+CC21k91MAWu2jwk52TsHgpmT3beRqFma/EU8HCJ4hKP5pPIOAu/FhF5q4Pq
lQFfS6dMF7gm6AO8NkMdOjHfPdzBtk2UNQlKsoaDJ87IOeLyva6bj9zoN8Kl1177Gkb9tnTESEGA
6vDabPFvnEiOXR9uu1yR64/87dEdDLVi0V5HpPxquvnMdfRG6ui1l14tSqI0dbWP8aBG7vmQTUoc
Ns3stV6K5ZXXIqy+7iTyI5FLOjfbesjYWixFZxBDO4Hh6KriQdcyFazedkleK6WK2ZYhHMDUpSeu
Sbmalt1S9m+5rPx9tOlaJLUEcTRaWVF4RxbvS28G822Zt91c6VoZVZZ0ZKQT9JzY/KVyyQuX06bj
nq6VUZa348TcddW0+b0eRRZpsmlq07UsSpky6d2IaZJbXBaHQoAYlse7LXMQmMY/102dFHIu0HR8
6UQjTqD3s52t2FsX7de+5vW//7Yqa3QZEE/5WPCJfXF1t58auw2aRNfyJ84XURm5SKgNGU+ZCr41
47QpMKRr/VMlaJR7hfIhSfXSwdnjMqqNj16dlbqacsGdV10oDJGCKp36l21fcnVOxtSoJJ/wYPTR
YIM1mbJ8U1xC17on2Nwp2MLb5exCx9Iq6iZ0SoI+sunF18KnyaMyD/2kujhb3flV/b2N2m2KLboW
Pg3BImORV/qCBQS1FoGUlqXAgw3bvuZa+gSfCzdK0tcXJ8vlFBVM7SK3MV9E19qnqZB9EvbSXKqq
+dKx5nsXj9ug/nStfKq9XNVq0ssZXiRROlNHUiqCTTEbXYudltY4WsVqOSvW7AKVf2CsfCtn8cqe
snb7a7kiHaTd+uIx+ZIvaHvvVbjtjkz5anWSnnNjjKVnO0xTnYVdFQO3X7ltjtiIWv/cEHMnsFn5
XX3JvfCLB95GRaptET5d652m2iOdX8QaleQczMemnw5MJG+16l4PhP/PFNE14mnsSQ+QWWIuc9OY
r6MMyLvOWPFcuIQdN20Ea9ATByM04AvTl2Wcv9SVuqOCbBKa0bXiqaMtyX20MF8So8Rd0MTkRoat
fWO6/9cr9rfBuQ7ab+dcPITVNI21voDsrXbxpNoDM8F8KOrZz2gYuKxoDclTXwzDhyXiy3HEHP46
euPwGTWH4jPF+Z7v4MaeH6Uro69Th/xJ5HelPoJROWRw0PHzPSVhtytEHx2WPtTbIoC1moqVFkxA
jPsZla0dHPtk2k2SbrpM0LWYamZiDoMR7FRul7RSzVEOb7Vg/pcg/tugr3JO1RLAsMI35iI8bMGZ
gPhpBzKjjU8VZDJNNsAdJsxI1YL+BtuvE/S1XpN5Xj5lLimCfS8DpBzDofJ2tOZ+laKlo3/Pap9c
8sKJY1k4spPAmhxjdKl/ti2P79EAjyZ1kSTdLvdnfBj/GtVoFvgfR5uXh5CG3V1HUV5Wop9uQCs0
l7xt3yqOvLL3rRVeMZxMrG56g+AhIE+tG6aUDkm8qbxJ15CrvBeyant8rEj96MbkQuw2exq6lnSJ
wbkhKfBkmMfcR+NnuVE1TddyrgS+JbgfoDspj4od+k1fuBduU6rTtZjLSLhJ5qEnL+3UPSdlDl+t
/I0d45UPucZbydijNZoIy0tTjTIdeFcd4d6zrREfark/tyNFp1g3dVNfFq9ld1NsJgBUNrqu0LWa
CzKlMMnLRFyiKr6PCIHUpN4Ww661XDmZmKoB47pAhPkt97oPix9sm9xrKVfj4P/qCSEuGPrH2ENG
M1bTNk9cuhZxqUqYAD5G4lLgTpLOCrW3pqg2JSDoWsMF2bsfe2r0zkHlfZEDMj7ok9m4Qa81XMWg
vLlYBu/MZvGJFuYS1NuUbXSt3BJ1GcjC4Co/dH11N2lx0yoWPW6KFdbard6b66jkroS+uL8nWrm0
6pttdVq61m7ZfAqDOGiKi6bltLONBsO9WLZdd9YyLaaLoIB/GUqpvsj36IGcM6X0tlzBWqWlGRzp
PGRjL6r2pr2hOU/RDfa8bcxXmbBlaPgyYRWdkbUabkK+LDvV0W31a/jB/rlpzYaPtS19fuauL28H
PYw3RCXb5Gt0Lc5S5QzSNGzGzl0wucxUIUtt6bxNmTwarsJ6bTpfjgBEnns/kVnvL7upLbfp+kDY
XQ1MEfd+HM387BnD0yqIv4TNMGSbvukaNtV3YAXBBpifhcfK+9xjX7xoaLfNxrUYiw9+3XICUkNU
Vs+5YeO+Dpe3Wr2uh9lfwr+1GIuXdQf0dB6d0VQZHOKAlWfIs9qdaZjb9lnXzKm28T05lSQ6D5P1
d35L5/fJ1CUf/z30r2DQ6Bo7xZalZaSs43MX9zT+Evhx/DzWCUlrS4unhlQ2jaQZjs7AWXvX+/Pz
XAbuaYDJ7I8BXhD1IQgB9szrmh3Cqh/fxTQnDwHi1AP8vsgHXyXy6KIlySzg0DdoPYA19gJf2n+/
/ysxzFr5BXY2NDN5FJ6DMf/ceubZR2C67dGrvcD38DmvccbZq/35vPB2yoooeSuKfm3mrC75mieA
yLVTeAasRKEls42WjEad/84XTm87tNdkq4GGcL2abIhEQjG/cMvnfVyXb6XMrqXYv8z9tdjLEPgO
ang+nQWK4e9kW0w3FTa2Imtt0rOMNB0gQ1FAt7Ej6VryFZbOD1wrw3PIVHMPJB27600EJsi/P3f0
yq+zqjij7mmdWdrwPCY82aF7ZT6WzJM7AGTEQSNC+f7vn/Pf6P9t3K4v8Ns9nfiLHKoRpSFaW989
m4BXXdZ02t/xulOZAYA8nVlongsVkmAHs0iKVjrfWEyQvoNRgQKcbyc6wNtwbx7ei3Aq3ks5J0+Q
lPUmDVrHsB4VgSJkGVH5g/v8NZ594qQuH6rBK44Ae43va+Brbqzuyv4/G98LMgYflioo9qY08qjQ
S9PVKWfOPyazno8t8/SHmhnv1tTRMKZhzKrU1KL/VFC4cb4xOK98hNWlQcNfuBZtvpy11YAo+nra
x4K9kSd97Qtf95DfBp51rkPaQkbnCpvGEQyC6hCqwOyV7Jp3vZirN4pT/xks/e0Lr2KUcu6rVicN
TgWgiclNo8YWXh/QYaQjHJP20E7pT6AUtN/RFxHuJS1/+lQGqa/mOhWogRz7cuZvKBJe2SD/T9nW
Fy3It7F/xveMfzUxzw8dYMnf/v29/i68pWtpm7UzgFzWD85hnSQfYzJMZ1ZF6jaoYrPvi8IcxobP
5zjg47b83BoF1hE3R062wblC9u8cYLh2sPTLt0X0a52bX7ZzuQwqOLdJ0J2F1n7aCT95/vdovfIt
1kK32USMzCFjZ71MWqedwalYjJx++PfjgRB77SesNjHkW5taIGN5NiQqiyArK+BJu2xshpiwNAHB
3r5bRhf1PwTSqIlOq6Wa0FVPq9EDy0ZwGuZdukjsSU0KNzhdRY8Faluuzrret66ELXfEUTVaTD/7
MvNiVgcfBwOyZJAOE6p4vwrbJsWUIottl/sqkmHxHY37EpmRqYBvgZ82i6r0PRVjve/mhB4LQLy9
fU8MNqzJWXFSaGrl+xJd+5+HvO2OqCLfUjlXcMLT8BN2jQ5JFqgy3IFMCBScX+KMSQZ0YJ1aj4e3
NbB5T74gebAjiyjH1OayPIDX+6sQ3vIjvxJeajtUaUuS4VMeT/m9KeroRSWTfWhLTQ5lDCj3uOSq
+jX3c2fSeorq/KEDveGz4px4xxIdyfVDbHtMj7THsaTOlIk6SYPC6PuCx8uuV6RKAQfBN56l47vO
hgpXLdbeCl+UMAJum1RG9XMjl+A2we8AXnE5TFnd+/ku8mSVycqqp7ib4A5IuzY+NPicjwSEE3ef
1PlksjzU4QMQ5fmDl8fiVFvle6kFijqTC4C0p0VOtHmG1BgW4aVKPnsVIG48LiK6Y4p+CApBvucB
/RXN0pybSnQfw4QXJkU3DBEZ5EtyB3VyuFNN3++6YLCHihc9FAjCy5HLjIHM6lzffGz6msKCoi5h
stmVCbWnsVwoeUi8CQLz0o3teKq6fGIfWtO08d4zGn/fzuF0TYMGWmYujtSpFZF/gw9g8Ja6gnD8
phkLcEmaEcmHIRVws6s+5gUfAb7qZTKXez9vTTVknq65vvU5/mrKhHHZ0hXkUaiCBFmNhp5DXhgF
K1c7BtbbDf1oiptB1qJ80JPtDgLz/baeYRpoWdPDFS5u4p3uBUtDxMR6p2vVNU+x5DU5hH0bk4NO
KIsOVTglXb5r1IIraYocrmkedOxZfhe2eVt+1G0bkQfD/WWI0hzBEcl0qWUr8SZt7R2Ru6KLzoRG
JeMcBdrWBzr3Y3dA/2bBvrrBieXRyzVsSQQk6c1n6mY5wpjKMDq2KUXC3KWycU7fUkpqdjuhLiK+
i6Xwxa0vevxRhTEJn2CiQrx0xscID6UIdXRgfZfw06jzjmea5NA3pQ2BiUvm+jnhd7mOk+Ilhu6z
O0DFDSwMN/gLu0UZDw344xQM+RMsCECTgpA5Gg9l2wTiJxhTPUpJuCC44qFhmIhHbp2LzsY0FUzG
GiVw3W0KiyLrAH9T9yi5LfZV5+WoKbZF6+K0T8Yx+lRD/t28tDPcFp94oEKcmoRjeQbWb9hp0UE8
/apo6Tk0+42iBU988oobpoAd2PllVZU3Q1Q2w0+WdBW746SSw4vskomfGAuF96FQQYMgxvTxxCEI
qFiQ8Xhs8o/4W9o+Nm24kDgdmcf1vYhJb4+ALEZ2H6ie6Pd1HEz2LvYxr0G8VV68b2k0N5+Ad7Ih
bjt1iXkMl4bk2EibtHcLK4bylFSVaj+ThVN1NwdNX/iZ61piixQeUSy6idFur390eXXtlTDomDhW
Pjgcp3pSc3FpoPjzT1GZIHqERnmql5spUW4sMhmGRuwGMgXX3dX6nvukl8gMh8a2DbuliZBzuDfC
5NVZCrQLfXJBFAFAE+kkoqnWYx4UKbScUI3U2CvUzYTfqXrq0Fdj9nmS9+EN+mXD+kXncx+fSzgz
HkRXhvWxHvHnwcBeTL4H7463TzmFQ1KdVr6k5hT7bh7VLtSO1Cf0u4lJH5aEg+g91/gw914UoBgF
g1OroiMOImji/USI4WY0dtQ/YxhjRidq0JmXCkAairTvoq7bNb2s/R9L5zx7VD7YaVXadbGb06gM
vV3R+8JTGVGmtV8NjSfyqGstNZyz0adbAHPkk7ZAliRCFqOvcSgu6eIbHFBJqET+DY2ko/cubn3f
njUoNNMxUHXMb33pO/69MtT3Pwwg6uhDFbEh/8z8bqR3Kg7a4V1QYZL+ctRz8U2J6mFL0sajfvAN
oKqhO7El8Mil127SaQg1e/szds7NZcocPCk/xVT0/sEISILv5ECi6XZsGQL0tHYFl1/tYPPknvt1
X75MWAiuTIN47PMPfBa5d6jykUYHGs9TcSsgjveyls1+WO4UDRjIb97oHWVn2/BSUEnZYwKjqSZC
Z47zq36XC5qADU9wmJDvMGIjYocfpKTcXRdHP2d5gErEmFJNOxLvkX4O5a2gcJ0W2QL6hPuxqLaX
XysdVsPXYRFejCvCXM0fuOGyfM8MRAo/bS3YbHYd9yIbHiLBkM7YD0Pj81sAzFT3RCuP9OVJAcfG
xwytjEN7smU7seI0mGKul1TAMTP6LEIW5HsojxMlUl5HTTil0aJEGIH5i6ZXRCO08dwt5a3IU53k
QYzTNs97oB6jbuhCf4+ydMT7Xcl0aIJjbN1gX3oBaEx4HAHkB4BzDiDU+lLZsB3mLLIOtVo152hy
SvmsCxelkfY97tDiIqZjXnPTy2POoqjwdyJKuKfPyA5b9kQd2HVjxqYkar9WStumSZn0S3E25RWg
lAXCr9WS1nyMJfpyXLNEO+4GHZdZgmIbOVbag5UPYGmsCm/AOJzlKfa0736FpIni40iF1xxL3In5
Llyibsz6WFUImCbRl6E4+CbOixo1ARfpfVS5ZT7W0Sjpi5eXut9Plge/qiXW/s9YOSZPzQRztoEG
NKsHoR+pN4UEaSC/Co5wFS34JSkomeAjFvJpPoWLz84cQOcZ5/Wo5CHvPEc+aCaLZR8lXh5Wx4JO
0rude8/537mi5ATKd1AdOaxdqz3g0n3ossTBJO5OlMSnd2aawcXJkCmiELO0Y/5YqEKjaVk510Lc
z+Ybz3Z6X4wWgNrGArDn0MJ+bP22xbpgGhyXI35n1vObTiZjm6SlnpJ4zxmH8iZFm3iij70HGXic
ikrYNAGB8YlDA6TbFGHVGOjjLAdK3/lLNBXegcWknc4qMqJ68vweCLUADtiI13g5e9JkAqmy6kvh
sbY7cRGffR6Ym5KCpoQtNjEvY5MAhtH2ixS7Kp4pvwn9vuP4f732+tRDpkl8k3OO5oLFlV55Rmgd
sc9Dh6PrASIzRd/lzULkjRs4ZmCE+jgS60MVDuoIL+z2+iYyWOwJH3CST0sUwm+zV+IHih44Dat8
ORWw9/sVx31p+3R02jWPDMxpexs35Vw9MPTchA/zhOTi88wgAz1BJ6dEmbq6DEFgrdk8H2AJ0Juf
ie974aEuBsJfAhvb8Tm0EBo/54Xq8u8V3hUBj4zjpfySDzEsuyFYXcroYVFJZdAXWNcDwW9GIp2W
pBYQ9/fBjAXc9W7yM6QNxZwaEsTFDUd+9VBNBoobwIoacaTSxT02i0lWD3lkCw8hZU3gsoiyukgU
JAt7xznMe8OIwGMwI0J13rM1rWjGPRLjedic6rqqj0nMcVYPcc6TMusS7TFEZ0sY/8jBG2NtFrlm
JPeRG0NxQ6clNCkFyvW4qKB6jitVwJhYxrjIHUxlAsHTkVii7gLe6aZMZcVVe09zWRs/tRHMZ3FA
ex3t8eG8olruQMwsrcmqZp5T/HcP4p46LO1TjxMC+x+EnHk3pUUv9I7N3dT8CPPZe4qWANd3Bczb
RSNOHxZsabRbkDQKvOI9Zi34mzGwiuNNzxFFp+iTmsm9P7QcxcA8CZPiNoIZXYCYwRlu93hwfZJo
pJ/el3GTjNNdi1OhfRxNPse72tY1eUKkIAj6BOU8FAdPkSh+ZxOEK4citj5HFCrHzwEf0A2bhMUR
0VYh0fRAZKKOEP8y/2FBBKj2DcWMMvsOrbN9e+NCEzYtgulreqn0nXcnbNW6X/1YDfG3EU3+H8eI
8p+4l2IfOySzAuLW0XyyuwaQyx8zzIEygSLWYehBOcmzjudFoDPsO8zN+2pE60h7DCwSme1NASvh
Fk2OnmV2D8c/V96XTVmMww61wKEtdl6wcAa+ve2ofQyTfqSPsFH1XkQ7cgg1ClwKeMZmLST/iEsx
SBZWNnCvy+YRrqhxVnld5AGOhMxeEO7KQA9gVA3JcFdOjHztWdSWDSzfvYrmO+oaz49TVUGD/rn1
A2/ceWzSVsKge8zdXTuNFaxChhxBrEWhhdR0309F3nzhouHjXmIthO84U6M9J208hnWGYsOwq9pm
tmnQc1OnyouupmkaPFaKm25Tu6+GwWX7OPOrF0wWT17nfcT+qqIOuRlPzvulhCHHmCYdnYIwbRsQ
fI6RLMPybp46xk4j/C8tbL4B8yjToVDI9vcL8u7hM3xlZHerAGSkCWB3FodojlxD3EmDkxHpgXNU
X/0yAyCA9ny04U6zgtFdJ8n0IkbuHWNKgwdtZ8/beRP+HZll9rNFs3BzGKq2usNciS4BlwnKH8Ps
ZYNr2I1is3tfTZF5tnEopxTYrgQ3NeTRhtQP4OOSEoBqTPI+CoIJSXbd/GRVz0ZkdiF2aLtpSaci
iZ64w+0K0Qhoaz5uhEeBPRYiqCVAZ9ooH3vWgf8z5Qs7C6O6C9ZV72cGJi7IsybLjQTUIYuGZUDg
PbpTSIY2FVMHi+mZqwz63e5YNa7Y+eHSn3oW5se4yMdzJbA1cd+ZrFEmvPN95Gr8sqkQq0GSxYO8
A+p+Ifu47/wU6DmZccrGDG575uhc0Lz0rsd2BYDWrspjfw8KUoToQMcp4+OnbkgkbmRBcWoG3LaX
uif7ssJuYWm8ZHKAJzg3MNGcGXIdsMH+yEo3YMpBco0tIt97SJ1QjIGXHwZJOlyWzHAze9N32EJe
A8YCdzUV432EkVPmT32O8S+o32dKDu0FXvAUF4DA/sL91//Q1Ng4AuG5l/9xdF3LcetK8ItYBZIA
wyvDBkm7WgXLsl9YOrIEMIAAmEDg62/rvrnKQd4lgZnp7uke1GxLQ6fklky6+9XFXXNGzF9z12Vm
fJpyMxdxYJJSdiGvXRvDNyRMJK+hV0bHJHITnLBAu1bOdOjmEPOw/F1dlxW6gXC3g0LhFftKwMeT
mB8yxOWeeo3+D5Kv3dOSBbKBNx0mZgfVyxG6peQe+kWlCwbY78jVliDZNY4XUe8NzSSMkxjS08yE
3hdzLb2ZXrWY/NNdf0G2R04zDdwzxT7jUfF06yG29/jSeMsq3hlSD7HRn+Nms/s1SeYXvusIb37U
AstPLCsEXoaDYRyOz52mJ9ZxWcOmGS/6JMfT0E7Oly5f7EEGphcFMY344oNsH7s85u/K9kkRbYGU
dSxC9TaMze4Ovezm5K4lqj+0cknWKqTD+MI410+aDuyjCXX7jSSxAKFGCXqyPMt+eRUE8QUQo3jc
prE520jkQbHDUKHCvjWqv+tXdWzBQXwsuAfNKfFxaKpO8ObYsQZZe1QPRJS+bdypyUMuakWCwBYp
6buw0kox4Frz5iagRt06Vj0KV934xoV/ZrmjIhft4Mh9SFO/vEVsgb9+zragrQeMMHONQZ3SYva5
uMY+5Zc4TPoVsaHpAPxIuk9CnPyTgOm+JAE8zfDsMB1iotwAJaBCBvWSZtML/LtgZTmtCPD4btqu
1yVB93TlXbQnEDMuCLFOez/feIjucvHdeufWCFlTIyocv4KM0f3Vo/Pldb9Q/kijfMwrz5Eei/89
OosyQ5H/SJI9PUNhpg5REkzfzUImD7jTNndQlYq0GNGmshJvR8fLAVBsV0aQOz/GqcUxsttPhFYa
Muy2D1Ng2SHaWToVU5rn8D+dUy2xQdjF5jykqH61lLH5scPWLXpHyZ5EZObkEkxL9o+k7SjKBKFK
pggRn/uHaJriLQb4T2pIMdCgpHiqqh4yt/xFdzf/RuBY86XMFLMizAIelYmlaIrFOm7QIe8YMEu3
5duKwzKT91bZ9YpLIfyYjLBfE1ihm82wtlYQ0uOdDKxfLhZz2p0VXHwmw8L+Q7OW/h6JTDGO8XEL
7h18t79Fg86tiDR1XcXRIV03Pwtf0j3O70M+R7jMlzl67hf0bQXB+y8Kvw38PkrWTJSmG6P50Oyz
Hw98pps6J6GSdyb8QT9S/LC8wD8xLug4JfCMwYihjKHBT38jH5oOFWcrJK4R5O2sXC3S764LIz0s
MVONVajbvKe42TKK++/m/doE7zv6uTs27Uvdw1YtqTzZAbbCdafPa0gLlhe4AcK/ndA9YwhYaXj+
5EH1nQB2YCzDpUgaYELZoB7MQogp09EF0IQa3BdCmST6LbjOH320q1cVws+q8unSTCVFjs1ULaaZ
/YpysM/mZUio/1wWWIDtJJtpHTg5PscIwP4bKJke1ZQt7f1qYjR+zNB+Pjnbtm+Jb+OtIhhlnyw8
I7863w/9CeIuv5bTDlTvkEgsDEKKP8g/A4S4j1j7Ga86xb5I3TAlphpwRbKVI6YPfscByK8n/I38
LoK4ZTzGaZh0FU0mhedEWsPLPSOTrpME6tZSkFRg2oDaYKmWicZPuXV4oPi3hSlSMfpHIqGaLRSK
BZI74h0lS8ETcry3vLMfLZvnqTBuoFGRGJodCZ0WzHrOof2ms4X+dWt7mwKX5aISyAL2dRvvXN21
fsBJ7UEfR2d8bzypWbx05zaHMMyOS0jOEb66j2C1QN0HNCaXPIYm/tAQPbtz2veKnsecpu/Tqrb+
liYtwr/X3o84EKhsiTkDNxB9PaXAxk4+2LekpKvM7huxO+w0IJQEiHaybeEjei+3YD7YFlFm205a
DG/dZqvGxD/1N2pUnp/4wvvftCVCP+VLKIKn1IWRK9Gaq/0YzBru4L1Lw9u6jd1Hv3jM0Kx1QDLh
VNKDVglp+DmIFB1InLGZ1+GiIf8l0xSvF0ooWzDNbmSvWtOmj7oLtv+mZW3hDdWrvMZsB0wFSyV6
QLyRGD7Y1sVV6tcuwqvuNlGNCTqDCSOZOmS5FccJi35p0bcs+PRbml4ARmTJ0cXGnX8iE7vPWE/k
eZu4xBQ0NfJBk1WaWypicgb6eBODjR9DxCDewZMM36xyClt9U9SkwBlHKeLjOO8QS47tyv/ofHBd
QcJ4O8tk6WgZtTs/+gje6e8LrPBrYubpVWhlHzTt6F7Gdh9NxXbGyTFIQ/3b6DnKK3S9k4JqWq36
aNzWoySvGMkK3UdZrYBR5oVUIaIpNir0JQqzbilmdJayoLFcnsUIHwPcLlYeVTj4fyJec18OAj6m
Vx1t01LnORZN75jB1Q+AN0N3wdpx/rHCCdCskcjAR6NYWEtFtSdebTVUV3l36hOSJSWA0Vge4DIk
bTWSpM1Ly7FCnsw2Ad3hEqeKpAVYU4TE4kaN6ZhfWRbsZUCz9nOP+37DjNGS7dCRSaXII9zR8xDH
D0k05l0R5EjhwOQA+7eCCyWXsx+1M9WonMiKYUB6XiUNxFMwD9f9OV3j5BGQNau6IebXrKF4T6I2
fUuWCFBVhgG3gKNDI994sMD+t9/zAa1el/8/bIp2fcXANP58FGgQCpuv3BQ2jJcjgBpPCjnHQ70z
Jv80q1gOkV0x7otZgmLZ8ul5nZT7y8jKsNMtwR2UdkLLXa9ti5sAG0sZuQn4mr8O3vewlmp0/xz0
yF66mgxBJhjTLfwrFFgJV7MGc2BpII7VR4WA37jEwUvHYtawKS3AorlnxY1bK8D5qAPRCuivWDTR
y5nwIf3guejHbx9r2xUYL4ETEK3wJY1IaL1vpriLSkBPI5SgjQj8zSS86Y+TCjaDDnnJH6ASX27N
Ck+wOhnbLKtaaKaWak/z3pdTY/jzjp2CrXTY7n8FqTZ96TB1iOvowu7EhrA7os6jMnEj7yQgMazX
YGr8IRU28dhavFPwYHMDuxfGivnOtWmiwaUBYTitSAHe66Fzw4cBzl1z1bTvlibbH5iRun8Og80d
sHe8dbHbX2FKhC21AWsi2aFvDH1cMdqccbRaW7mYmqEcJ6zKYLoZ0hiOPHEwv4aKLskxkWrQ5x9x
tivBC9jrSCEJuAd3NeZ/3e5DEHETum9cGJP80npyn5MXET9YsoWvHQcxxlsTniFaSO5XGzaIttRs
Pu6+adGhg4f5WpIJbwHP9hDqjVin4IQTg7m3QUYoSwD5bdgjeM2sfYwaRivJaL+d0CCoooucQE9h
ln+52uftgpzPMarHhPv7HonE58zE08NiJTsKkiH2FoCcYIB7EZ1UIUx2Pys8aGCjcHA9y3RGgUM3
186F3OkE2AFIKaIJIdE/Qtgd/RMGfEqxBeBllrbbvjdsnrS46re+ULxt3txg9hSv15yqigfThovH
muXCgr39ljRHE8xgbM7g4k9BsKS8tRe9jEad1JL1L3sgwG9iXenXjtKGYjz7FtDlTsEBm2y8a2Qe
PrsghjuHCEi96UjVIQFN1uGOwUUXozOMM5HWcUT4ndfreLAxfnxIFnGYWwW0L+9RZCT4nWJMM3EA
Iqx5YdOtNdUKTO2573NMYjB4BOs+keaiW4WWd+v35WPrelM1E2OoKsEgC51F/tC0MK4DXcWbUm15
dLLpuL2l+7oO5YJM9gK7DunFylSfYteMFLROmzxiAgPVDb6sHAc2AQRoePxnHtrtsEjOnyAayKol
SW21a2Z/r8Hsqghs87NJg+FRIqijBMCpTiJtgjecdqgVCaziC+Bg4XFtJlLbGQACaiE/DvHa4wS1
DcaSDOlnpZQtzqX0I1o4h02DxIqPMDRY/GOZwujWrtdJQoOWNeh7yxCs1imagQGQibeXNR6jAmDo
jpFzgQfgPtGpQLYS3H5zGldOmucNgpAqirHEw/aUnaRq9hMNwcOOo3MPGDbcYceJuG0saE9dMrDz
MKjssATSH+F3MTwsA8tr5Ld/jhCDlfirWAfSU9MWq+oRxeVU6yqV7/mt7xh5s63CFAp+6TEHNnbV
rQw/8bLHladClXG8NU21KwKCg0e8ULEgRTP6pm76rfuIOdDCWBJ+mttQVCn3M27xIPiA2qkBlNl+
hC6RR4SBZoct2+XPe0H/pVh6W0XtEYfBqw7xzE8ibZcDsGgwos2+V/GUrsd0cWlQtM32HxzkAM10
qz8bRf+h4f4y3CbPWBBFNC8W2q97B7rKAqF/JZykwPD7qGqDPT9n+RRcZ2s+Eq103RsBYoU3OXIr
wephBOlQLbuUvgJZmI8Arfo7gnT6AzRvBoXcdV8RXdQJOGTyNEzL65wO7dtAEmSwregBsBszN3Ad
6/t7eHZmz+HQppWfgEccgiSXRS+mPCqUcrJwUNtUzRh+Yldqxve5scrnk4R0RbgkrUfsi04lRCxj
kVu22VJAOCFQ7CGar0wPRZPZF37bg/ZP1MEc60PYMd5hgJmSMaE1R3BZuQovZHy0y4pC2CcBqJib
cR3hD3Kdozg4uARLPUClloV7hgMg2fZ78/k+ntC2uf0FUGqnwFO5iea/xLzRT9Y7JR6J2FNTqzBz
03frYr/0xW57pisxCxNdfA4j34+sNUTd4evGojSLICIAwz1p8RjBET1+8JPsK8o3Gf12cejNXdSH
cjBFvFhhnnMsM00oe1uIKkkGE9pf+ToJ85UFNjGuGHUbThCr4jfQbcDH0RbwPV5FudKOA9N1Yf53
XQb00DTN+BXMZx/W0zY2/9+D6+ooXZZXYddWFnbOpqBuNtO5EqBuitaSLlAuoyIiOhUSRq0i8eFM
T0F3NQFNhmvLG/OGgVKjRxpw3ciyHbx7I3Clnp7yNrPiAL+mkJT5YPQFoEoEJUPf9Pp7C5plfNUd
c+NzCF/7qcxbFP4dIRd26ooWh7V7ULM2ssxDGEdi7gSDRQuU5XF8HJfF45vmHmht0TsA1uVgwwkk
Q0yhlrnL85i6B2waNvx9CZTLHtFtkfbNWeZ14Vck27+1o8HLFEUgncI6djb6A841C289QBb+LeBq
972m0BnDOQ3i2bbaGMkwzSogDGc1rWFcAmnywQ2tz8LrORPBa27xlsDWlfbCEGgS2rRvENjMGGKb
g7UdkSW2tMCNF7bBUxhUWLbuL4sALVO1MwRPQZEq6Ewh5VTLLsH4koas36HVEO/VoPIUZQ/7IBBU
MycNVA+o+8tUI5E3WN97Foz2KweklEXwg5t2ZERHKyxK99KgrANTRnlqwfvNu+a/4y4AGQ5nijgL
zlKLOZNVp6E0uxsiqI168PDw1L/kjsnwBKnP5M7zFMxSVekss+E679OeH1PRZdqcEVzE0RYhStb/
pdsqeWlJjD1NPq7gmCopYe76SwDaip92OP9rU+1zuiYNbBoQ/A070NCzK/Iq8vVL4se3FaH4hraC
NdAK6CII+P4wh7D9l/eYSTHtFmMED7B/zDHG5kO8Ja2H8kcoQBb3WCnlajrs7QYMbCU8GS4GTNjw
Cepq9L9nXFjsuwsXAkoyaQfbkhPBAiKV6BVSyOTAavX47NUSyTYLax8m44jZSSzBAmNOHwZAG44S
D5MPZ9wnGOAQsKYi/074luoqnpes7Z9BFjirrhmJUkkq+F4Y/18S8mT/GNJV9CC3XTL8twMRWM2h
jWMuDjprd6PLOWLeXLgHdw2n4wT7rDvgAXn0P1vbz9oj5Q7c+7aYEkwox2QEl0SCdcQO6vsChoDR
N/D+Pq1x+oZsq7LFTReIoofxEjKMZuqAWppmyLNdGeYTF+OewDctB/0fDnNHL2SJWlMYG1t6CLtF
4PT3yGMtt3DO4Hyx5N9ckPZjQ/+zL2C4BMvmEjGZueRHTbkfnptkRrn2BAFKuEyS7gxyS7KXPmvX
5tGSYVsugYYw9Q4WCcjtauZJVpBMsxoZ5wy9yWayfyLv+rzY487giHK0FWgZzRK8SdzZqsbnH9a6
lWM4YHM7i+swIX69NhSAzgfjPtF/IfaK/pl49xmgBVCngLVtRh8Y6GnMHKA24mOTTNBahSofnjPd
5siu2hOSJNU2kGjCIjsd3gX0NetjjvHClaBEU3MRCrmaBxfj/NY6B/1bxOvudVQahMCzN6sWG9d5
SPa5wPzgH51S1qtiw/qCL7sO+OstgOCFHUAuI3+kix1zaEh2c28is+5l0wyNOMGtTICP/KHKCxwe
7BGqaH82PLD0N7EJ2T8IQpvDyq0YyAGObu5tj8JtQnMMN8I/W5ir42IhVot5kp7zeAHsxyArLaN+
QI5NFhEcJQAZHQ56mwLBzrGRWuaoY75SCvx/wbxIYd6OFyB6bXoGlEgPwQDv8264zTQzyeOMbhdN
i1jWvYaGTN71fZv6c4Lt6vOsfPLJ8p2IGloN8o5F3e2F48nCUc8aBytSmUAImpLpeYI6IP2XAJv/
r2lwWk57P9qxwgY+kMGUoBU8p+Dd6R3kCNsTbakDyC/HDJlCjGxX2wddf9/1QqHbiOX6QXUe71ey
5/ovuLz9n2xS2Ze5bgQt1EopWD2ONYUAwtXS5s2Wld3WCYnCgcAQwIz45YpOGFQTHhYvWh8MFz1k
ST1yuR1Zlu4dXM4tYAjyc5BVlIMNcXr6K+zit3IGkY5asWmeAgqN+rdo3tTXAKLwH4x9lX/xlJm/
LoDq/alD4k9zP019AOtcF2z5oQE3PtXQTHpd5eMs0ZjYWIxX5mDEVY4tQJQDto264DmBtAOmQr6f
/gMl9yMx/oHr52Lf1QpEfxcalF3PydSAieFdXNp2hfiNuThXSKrK4h4FlZHmEQAuVo0KSF37+RsR
SjysBVQsaLZIvuZ9NTInw2OgpyB6J6pR5g2nKrU/8nsAXNYguvIxB4w9FXhwMv2ac93/14bKhHiH
/CoOsJfUyT3kYyjVLcISrknem7T0QRidxsl0M7b6ACwss9JPWxIZgJsTRArtjUeK8mcAVckzINie
/0tmzBRk7bZ3BdfAJyw37mMZJrgfsBC0zrj7g3UInjnurifa7Dwt03RjWZ3soofiNDUBbe/toOPh
d0/1iOuSi4CdLAaw9JRngIwOaQJ45ABxV7tWnFiIU6TLGD0zbiDvSYeOuBeD392nAkknFPdSSsfM
zTV872H0EHNuole5A9zdj0MkfVz1WBm78QX+9TWFIAnvlZdWlgLxqIBnbZRDslLA7zxVj8L1ovk7
sKFjDwCEtiYrE91ktACI5E0dmyRll4yjNX5EBNN0lqqNKUjoyeBeWrt8vlsyZ1/17A1iblk0iyI3
EqyDAsV5lG7l51Tipj9tbp0tYgCh3QPBgXvoXrsZ0b5QjpL+RaEqQc8+UoePxzWAynfmV0Vrm2uK
/8Zmt6myvsWnSFoYeyZrM77ku01fSZ7kvyODN7lEahkJvt2uBX7NxuYrWuLpb0a2VB12MFhbIRq9
83rwgI7LAG1Z8hnh7gtEsebwt3jObMJ8vUkxmzeKnfLgMMBVo/k3os1If3vNtqeJR8N9gFbnedaZ
gfqkn/C8hoY5cAzrmhYkoN0M4Dh1M976dRiNuFEzDuRxCyFBfRiaJXjQEloWVM7RXTUSlCMIs7u+
v5pFgFOB6BP7PlIMQ83SQGADfVg8A1se8vh1hGTurMIl4bdRTqK0mBIKjWF6KyxL8tM0Qtq5jYF5
R3DNnBcDj8SjDmH6cmO4FUXlu0X9wWTCIQAwFF2XAogzXno5TIjWQpbOAMVS34mSZHTHJTZGOQxJ
4j3CHZUJ/ydxoSqhWJ7XH6V8dBvmmfAnuXWTeskQJdmdJzGYn94fR6XwLga85LaYPe/J0kJ2HUHb
dxTo/uVSpI3zUL0Aq3zBRJKr2kzRdqXRyC5cN+aco1+A0CIPovh5nJKdVhi25vnNDxEUZKlN5PDa
6oaMdct3aHVCcDBABG0z8ytB6t9jH5KRgWHo5/7AbSOz06g31j5Av9cBIN7M0nyDUuiWPyYftHpt
kE7MCjRSC56Al/OlASBLD5C/Lxmgx23Fb86LMscJGnmBQgSO6ZSrZbPnAaLe526FbvOgI90MFahh
x2+hb0B1iwA6zKsEGQZrExliNi9iFRH77IMVr73u+bJgQQKVj11AcONDjG0EjWKHU4UdbTYnxdj4
xVxiOMHLE+298CBYFsg4gZH746wCeRig8Tkbi6ui6LBqsZVoVJfrjLTluymDGcyoFH/K01ndLVuE
XNc8SKAGChx0UxO4FlYz5GpeOPivUq0BAiPN1MTxOzoKl5RpQFV8pp75707jFL1aP7SXYY/M3xnb
JhyJ4gjyKjGuW3dZljyBvgKlYylBxEL0px0Ju/sV7JCtpQnms4W/Hv6bRqU31vyYsP5If65u0O1/
U57oY7ovBKtJS7yTE9T7bDrk1qfwtfNoksvxB+W5A5bZAMdphD9SRGluX1nOWFrSzYZjubbLeIYM
YXo2KqAC/aajLq+YQukqIQCz4ratHioEnMQFo1pKviGdkKVcVNTX+OGGgm4wSXwfm0Dn51maaaj6
XiLGrekxg3/irV7/cu+WGgovbCLQpFFTrUOJ2Z4OMtoOEZ81GsJgf2Rmyw4d73pXbusKM6olxGVV
KUMgiPSz+ocOq6831tsHRkN5wMLeWu1o7x5WDlxTYd3gr81VhxdS97Dg8VpVdF7kLewaLY9D6/pH
UCPyJMJdPpqgjWvcZRE4x91thwm9UNHlPj8x3bkbvuVlrdESDhpqkoQsJSZcCEtjzQ8rB1/wpFFs
JjxAhAy/kB3pNDTXawVJBWxEd75Cp0qnHGJu1acTYEFvUS/mmYITUdOFMs//ME336Fc3hUtIjxYL
RNH7NHUtvPQ7OzxEM2EvkUiy3w00b7zEelGzFVkAkjjNPZ+LSXbR1w51lC9IvtmLYMqehriHCEZ6
ELTj9AMbwBT8Hr7gGcd3P8WfseoTdQC5irUB0NuDLLcRjutn7qGfkGHE9Yk0LI/REkTwSiKcPuCJ
oQ3YpwbCqj40cNQl9NogcxfHS9NgOTAs5jzuwi0X/CPvkG3BUgMr8P4lGSBnKfts6sOyESs5eQa1
Uc2HPlDlBL2chx8QakXmZ37mNtgLjfHrBOX4/KL6KW6AKSWbe06zEUCDhyecKvopDdwVWllIwtH0
Bb+SLQYdbqftp9Z7dQxhn7EcQXS5vR5REskXIWuE8AEonfoSwATUhTaOB18tmHPdI3BhiNVwsRim
68CH0sLnOESt8NjpUcedjDSoDNhR8QxyCYk9a5BjsChA7hk0lh3Jg/yu6UQzQewzYDrKoThi9+my
giF1KNAnXIMQZi2jbjBgWrXdMM/Tj1zPCbaN6CZ2RBZT/pZA3HZH0sDcGHykaE39pMIr2s21qUIF
dfxv0vYBYEESZHVqd3TLeGmzk8E7gb4NDbYoGcZH0GIhkqoq7HOtrpBpoqabH61oAObtoQHyPfMG
ig6oal/QqWwr/m7LsY0xqPEVBplpcGc1Jr56zkPzi1K1V7hQ+CtiEdDawtKtRfvd+jxBOBgoKVFA
oo2LAHAibnECEuAKXzY0XWDltxrPOPwgGExqsVLGDiiV0CpwyIbAefXopIvJ9lCeWAdt7WVDw5qU
qKb7/ACPddMdQohA3C1czRyCNEGqy+HnHkacC2hJkhVsgIqhxBpJKGruuyS52R2ryYVO9J485pKl
/hFCPmHP0EX8GPITnKpLh6Mq77aUzfTkuG4x+5Hd0mOumlB8Rdg2gFNd0ALqECBcbUH6JvuTq4wm
N4TJzhSHOhARlozUwKtEEISlrXvTJ+WCS2EsJ71gw6Qw0L6ZJ7eg9uLq5wNEWCV8AslYziggICPW
ZhEmL10Mme1DvpqJQT4LMDv4hT+70fNO0ayvJM4e5KRUcwmneGhqO+78LV5H8YHNMMDdVDCbVtPk
GODbnNJsfQMbS8d7aVOQPoApIduEnNVAkR2b+aAJJuhiw7ZUBFwVGoCqhzAeYNE8/4qwr6MPck5b
chyzdPviQucHkfhZn5YY80KB/E93SKH65GBn1vVq1LLKg99cNj2Pfu0DiF5ajvyDRuhJ1Fs+9p8B
SPz5OgqezTWluTsmaWBdYdUggqL7WTBAvyz5wTVti70REoxlsifZP+jM6LNpdPsgVAoGNBMRJtvM
thCbeL+4w4RWYi+xIEP0K3hbfPUBTwlQeBgNdwUftrg5rUrL5hoHnvwsei5jDCk5gVrsQmGNN/5R
dm4fx3FMHbJwE/bKNFI2MaOTrHuIGBYmL3YGOfHF+xQrXn4U6cv0I+MCQQcO+Y4C0ZaHqGMedFSw
+wtepBCddG/9aZ5Zcxs8pJUvEgP7jaLoQkOAlbqqYfPuH6Ku7dNDBpr7L5otuLlFI27RtoDC2f8m
vfZn1WAT9DOCj8j6jAC9WR0ItBz8MeszOVy90lt7TrHc98v2OXsh85gugJ8wQx832Xa3iOcpWMWu
31pss+Vtw0ve89Q9BoEeseqXQgxdwtBNhr+poXoDvm+X4Su3re7+09CeZSeWQFacAHBu8UdHafsX
EKxsf+fdbgFyAaeaK0hu5/hfhA92i2QE/2IeAFg7eChBsaYUrzp8xUquH2+Yz+z+DEZskwc4K/rv
DPgduCSD/bgzsvU068t+iv5ukLZXqbBxdh2hAHyFQB0v2Rz1uNUAoQ76ZV7Vol73bO62BzThzXaG
VK2zMOtg01+YHutrHiM8pMZ6BKg7LKMrd8yaLAhqVEYsKLowI5dML9EngjeVuUuBUUCyr0fx5YQl
lxZi8/lIGeHmFkAObYpghCl2tch5x0Bh+XzuvJ/frdzQ+m9QYzdP4G5nBcFO0F6xqMi/9zjCrCOR
kwsn7RVkfIQmLTlDW7817x7JIH2FmLMNlJdCCFYOuc9Q5Lxr+gvWM2JgmhKLmdctNltQ7zOk6JXu
CdQTvXV99xysYYd2mBp3UcuIfjRCgCCHco1h+Yptxgy3LrLz9IujAaTobLq2K1XWYM90yFkC4Iis
iAOdlsaClLACEhO4+uCDbglbLv0KyU0dSaH1XdZgt6hA3Is+r83/ODuz5riVK1v/Fcd5hzsTUwId
bT8UUAOLxZkUKb4gKErCPI+JX3+/Ou17+xy6bd1ghMMROpKKJQCZyL33Wt+KvJImpFOR8SBkg6DX
mMqbmcs1Bbwp+hpUoNaPRCVqZ+e1GBQIo0OJVfw+LY4as0NcpUf5HruZ84PDM4oNPZX9LmsRZ+7Q
sRn66OOYC6PGsr5XSlW8Axgx8GDQ99gmS2FifRrH5tnAXapDD/JQg5SWDA7c1LiWqw3MhybiP03O
hmaeTXYPzlR8oyaFuDWTnhnyW+zPypIxpyI1Rjt7iaZrxB4QmAC/VFlg9xn9DuZnLsPz2KufvAlH
1dYcZ30TD2NWbXuSlB5ckVhvOe6nb8toM31efGYV1wK5fvaWRpJWpNQICX2O1z8FYpSt3Y3F+iOF
xbLrB3v0brxJMnoejGI8dTHS3COxDuJL31PJbBNHtKhEhkZlF0nMGLKmbxAPeRj1GWPaNIPbs8eX
55UPGPF9ue11Ul8hJjOeTIK4p51f2W2yqxVDjiBHEhPv0Js735skcuu9bhFTbxJvYbNOO7MUX3Lp
unLfkUpjBrrgoIndeprWzkUYwhN2vYxGdOz1tPht0AxUZVgHHBnpgDPB3J4QYmgutt+huKfiyCYH
WTgPPscULHQ7PMtWxpGRSeyy64bBuTCUbs3XkplNMBSRnO7x9anhcZ69OLlYa3O272DLrMsmb41C
bHnfW5dK/65A7CN9gzrAK05lZLDI6e9FWX/t9G22kETIvG6HjxvV4NKlthcaDYuo3lmO24boFE0I
/50STcMfjWs9ilAnSsxf0W+eO8ochgxU6U3tYXoHIXAqIARZX6qVn8ROBogSaVCR6+cmoUhPrxq3
txh7Ve0st6KEc6T3/apZdHTuc+cqt8i+CigAWuQzPrrN6X4Zct6Uuct8tIyE3SxB5th9d0Wn1fMQ
JJdOFyM1UAg08HhV3XrZjGxo9yt7nHkjXIE+MMCRsna3lsfRDiGc4/iPohLdsFkme1xOFGT6zal9
5oUbpNTjrk5ohfubLkLxcC0L5biEyzNJrg+2K+fQ7A1mOuXaywcfHNSVu3hIeKkhFwsVba2eqFe9
Z80Otqef3B6totZ33WKh2F2yAwrQ/GbslB20yrG/tcxHXmNEzsexte2tthUnx4bBO9MYFNNuFxlb
HKEzNkg3v5WlTAIiT/ON43VMLOfBLbdOmTcQ17JoZNLsF1c6abzHKbb9vd0MDvKU3AykySadoiZ9
idkSQfY4BhtY6VB0KKzaR5vYop9Mv2SQdedJah9VJhMSt7itJi+5XRtDQZuuq51bIIHs+6xwqLej
wg6ZXJu3ejX0FcVijorrbEnZkFXbf+0ixTQ5aZzkzeobzILEN+/WZdBhXLrNl6UVSETtaXlmiNo9
uSZGqE3hVPLVb6354FszI9vKTcdHkE89Dsq0WwI6bgvPRj3P1ybhgi+1hfmEd7Xyd1bu6UuSy4sv
dtHMrzkwiy5IWBUWYxh+1IrT9bSqDpWKLMsvAysudIjHIfMzH9UdRib5bqQkC2DIsR9XMy2vcqGy
eFM2y/hcaqSB6LnrvcNB7ORxtDn0LXq6jUYG/tIQmnLfzrpDIMrRamezHdCTxj1IImGSPAqjjl+r
ZJZFIPrRDnNJCF/hW/KhEf35teVB1upiA412ZbU3eZqz2WhiiL7aS4Y8O3XX+IE3bXtEO7iGU7W4
301DcLikuvICOD28H9reOs70Xq96aZovll0st5VCxCZQlp866HcSieMQMddEwnsXd3iYsMxk29Ht
Mkz5Znzr8xWve7X2P7HnYMqxcEl3WnM2yugH7ciJiS/dBqjNxkqM5YXTaHc9UA3RKajGEDd09mVA
U/sUT9IN4SvpnRvHJe5DxFhi03lO120Lw3TLELdQf51CR3CvkawCv6cWo3Nzb86D+ZrNwqkZSDFZ
DvFVdmKnjXoNZL7IxzKnZTzznCw7QZNh+kqT3ZUHk5l1s8N6PLxQAb7gzUAWZOFMaTdk9KDmd1Ti
hXlVuwRwWxlmdMGoKb5KjEZNQZS1bdjrrFqDKWqoEqqkbHaVhQhxP67dvIdWSaNihOB0nqP5/qvr
xUayMzgGsiJNPZ1HA3a9HqSYehQheOOvG4BKB7tKvF0tULMcI2PAHcck/h5IAypvbTWCZ1ml03oc
6sra+f3IRCQ1OjqolEFB3g4jW/Q4bOXowcUohzI/dPNZanM2Z++6snApjnw7HwP2tTGcaFEdmn6e
vqUaSfLiDIzSadpakofapxprMV7DjJ5IPTPqFkmSlc3fGHoCNTEpGbAWMJA+8/6yNpDtXKJDVLnG
6xQlHYb4LpMU6hUCmZIehzF1UX4LRmI9tM2E4CxbjCPfC6nQpM86XIHLjUK62UYqKi5cFGdHwBqk
oCdYp5YEQU4vFt4Hpu4YNmVNTXoto2JkcJG/OO9oRuYem9LQPk1UwN8LXkffEvDi29K0yptu9dvn
LlcsHj3rgE5Eta+EwvDDqdaoQl3ExkPm+M0PXZrlFjUmTerJ6OrAVPRp1OqdGdeO39mYpaKWjrRR
fS9xzT+tkWJg4gxuy7FkRRsXOagN80R228Sb0ANEpsFI3H3piSA7lHCcr1uZ5ygWM2ff00Pb8T6K
bnul9ZNf2xUtvSx7omL3HscS8wHTxbQsd1PP9WOGSPc1ZXh030DeYaUj7P8xW+whRm8j8sDM9b46
+YqIwaubQKGp2ZSxpNWA7pDmZdXFWTBlk3EUzCbCbhYzjfrOlISjmoRMEtHbhZ6JLGsvLOb8F3Su
0Uebi2WktFpqGqA0pDoRTgq1w8Uku/IACq+4s1JbBZBfsgCvJdJlv0GdshhxA7QaxMkbh2IG7D7T
xZQC4pANJuSClYbZDS9n/Zxqp7s3Wvy9WFLqPKg4BB9s38qWPWQxX+7oLa/xRQ5AIOHJ7uQVRft5
gEhj7+Tw3vuCsXnods3YJwNtcbd8EbO3ns+aq33ezTuzvmMm6p0cPx2yL3EzWFAUrCzoito6dJbd
qK8ctNeSfQevRZCmdXNYXYyNIHOwu84OVO18rcflnlKCS5eUwlxDaxVdf3AqlDMIN6RHJZ+Iwaax
VfSPhR6zEjWeSR9yaFdISjCOVLx3RTWtGwzcRfkE/njKgj6Nu7MWws/i92KOUp7kqu1oYSs4KdHD
pDHWi0DrJrV20qrKFp+av5Q23A6q8vcpzdry51Aqpqk0UfPiQp8//dh6WhgHjVamDFHSLhTPHmXS
mUZTGd3J9V1pvuISVYqlpyqnufcrkdgJNUeup2Nhz7Pak7Dol8TOcUWChNesGySDVGdy/6y6Awbv
6p4Otn/fEZH8OMzNYm47pRE5cMhdyitjKMf5EsNddlcRYfW8Tq4uAiJx53RnueUc7QrYIIe6sZvL
tMrpe8kKYgTTXxTHC0szSPLW+5IOHUp/G4nRe0qWa3S0ao7sXzMYLC6KdGCG6KO0ftNU1C2pCHP/
hsgWatU0mrZ56XR+pPY0+pxo2yIRvIpzmb4tmEAeLEPbzwMFBYNJZAZUo06S2scRG7vedMADoM5o
2XkPdG3n9iGL6oAhfLEbSzajxvMvqd3arZdROu885PDLFqwVKmrG+sN9TdtsZw6ruNbYwK8Y4DhM
4JkuD3tMK35MBRfB28c+wWsgjyPOJcn8s2EusXdr6aRBOTrjRRZJZ9zMMxglTL3p99GNHUEj1Zvf
6P5lDzh55xufzlAets5MrQHRgurNrJ1DJK282lARNl9G2E/7SSXuZRlh1i9I/Po5NjT69rGcZ7Zp
g7FHyedd+4OnzH2xDv21RFC5bBcXdULm04TYJhElGqOVDO+gj9S28ktr5yE3dI6oAPiz7Ea1CGHJ
qYZRJPPBjUdVjjACLsveGionHFu0syBAOLyytK1hszYlW5TfLuihB3qy35IVj8IGB+uy71olGEys
+mLJ6frSToqjY9Qx0IUsOr21ZCLiZs4Hf74Yfa12HeXbzumy6oYqFcwJSoLiWGcEWTBEma+LMm+P
bhQl11WdRWgWButJlYbMj1lRYp8daQNfe0Pr763MBxdjOI9S1PrCjmyHCUiU+8eckwmgDj0fVLb0
7m3VRn5/RTuAgwxW8kyZddjqBXKPbySKcIUVTXvbRLeYMdYr3bMwh9Grd30vS0BMzIYBXZRHrIE2
9V2FiDeB4XGV0nBnSDK48hUqMGfjKE3KHxFyUKa3S/ca20MR+GdeSFC1hfpKHSC3dArXELN2f9Mm
nUakICMRB9IYRrmNrUwQMGsl+WlGrbWvTWBdonX6lwUTsbjIeJlylhybcGykc7DnsWtQ8BaDF9Yq
N0BdFO4Whfxz4WD4c2X7XJqNvJZwdQBDrPO+8lfncUxF/064bHfbuX51wdqoH+x1tR6SBPASr03h
6g2hEyrdtATr4O/OM75nweSTXrbXOWgUy3ds4/rS6pd560hKnQ2LSbKrasucAmxyAJk0CIRrBFOT
CtDpecdyahe6J5DnOPp5S/fom0u54zhEq6HJ5/5bDfnlBBoAyscw6wdHQqoM+oY32qSGad/na3PR
L7b/sBqVewNYwHmgoDdOtJ3tS4kyHNsHN7o6igHdZms1Vb7Hla6A4S55cVkhVJbBQmslPdlF0by1
XScPNtoCSs54mfYZtJc93ibe/LrDHEje47hZ02E+JPSSLr0qmkOPTe/dgXb86LnVQkukwiFu0VIO
SbwbgqSceCPPGodblvkHk2gWHCYR3JspyeqvvdOigm4xZGwctJl7p/NYfZFQjd7avpjig1fn7aPq
zPxJYHZFBFQZO9NosEX1+HnDDt1Bs5l62p91j/NyrUR/D3HOOXny96HzbLY0tWgJbph9mdS1RE1e
Z541IOJxABNEK7LcJJsglkDJR6dnR8PlkjGhrBrLPxaALZ6IjwU+YTLhuIkbV56WUc0vfSu+69VK
X6Qrk3s1JPmN6yZtGJvUfiIfiwOTXveKeVS/IwDHhXzqRc2hyWxAaREQFSZX7XnfovWNmCx+jRJh
DtuBuhr4X4ZQHaXSubXOomSU91VI7TzP/WjsjMXOrmgvYDyVY7FVFlK2uPYmmFfAZr7z4lXvroEw
W/Ok3tDUkEjmnXG+ToxOv43GEl+O65BtMd5LvAQ1TY32APmSdmJQpsAn7YvChOajdz6w8wzTegrq
+FuW1WZzynhZJbg7ZqftSZ1Aslxs5rwtZzqIhnKia5HkNf2DggiN8R7RWmpnAXiJsnj2KHvYDlnO
Pr1DkQBeYnWhsChvqaJWBy5GlAwYkaie1/6asWdesBOYVAU3vF9xi25qt0CzdsW4kpy/3QqyIeb0
S2jrzltRD90bSHbqH/8eP/mv2JMfuLZDPCNqUASHmpF57SNRa/EHf+6jP2BhEejLPE4TeUSG972X
ndpwZpXbz334+d/zByys0f5Or+zMoz26r5RSRT/8Ak79L4CzvzO3//DJlhHnWDbwmDKYWdDNQOIU
Au+/Oh9YO4Ff8HP/gg+kamQDbgoJ0YQ3m1sBOvR9peT0Cy7yv7qtH0DVMAlKNevGPPJgfm375Vh1
4hdA3n/10R+I9RTIUhVFJY/Y/bA37fti+GS2ycfkY0OitMjzzjnSXrrrz4OYXszN556Yj8nHsRHR
pO1y8xj34w19hmfOGL9gB/+LSyI/AFx1hMgHiRm3cjYwHscPRo54+VOPycfcY3cW6B5MJP91GX2z
B/2q2GY++dkfVigTPDQblhppRwGgsWp5kRqfJPjLDwvUsrAYmsgvjwn68NBKTQucitd98mZ+gDUj
BfdwRmHr55iOYSffIeT5HH/9Y9xx2TZABlKnoa0B9OrFyvQvrvb5qv4vgGn5YU12shaJyFRzdNER
GHT7SELlCD7sUjion0yrkB9Wpw1t1UFxww+R+U+rKW/wtYafehKF/+ctd8lHL+tl1RwL33vNu/oW
vdLPz330mVT9hz03bq0hL+lRHTnP3AjK53r6XGbKx7zjpR27ZbJSfRQwvb3l1tH55xjdH9OOQael
uH5jfYxJhgttec6o8OP5cw+4+LA0VSNFy4xiYdl71g2T//YC9eD4yVv5YXEmPTrZ3hvnoztPl72M
96LO7j53Kz+sTO7k2vKWnI4V5zxCcL72avjkFTf//JR4Fhi7QfbTMSJQcItoxNmqVpufvOIflmc6
SZzbCFGOUmfRdbfQNoC+nn7urSk+rMscEEHrWOgu+7PnuRndH1HkfOqby4/JxxkdJ6xRgE+dBOOQ
b9TUZaWd/2LbOj8T/7xtyY/Rx51RNhzk1wE2InKLGREP4jb5qVsqP4Yfe36f5MA3S5I6FMLz+NTZ
9dtnHkT5MfzYiHsvn+KuPbYYmrZWkatNK4FTfe7TP6xPO14cSMoAuNnAAR4Y8VO2ZPOnXkEoKv/8
oJNHuJpOPjbHSMqztUpRSORggT731T+sUE8qh4+s62NcrR7Qh+maYWH9qVOt/Jh/XMHzySS9iiPG
hhzTebSTGDY/+eEfluhY9Gk5TrzcUlE8Qiqhgq/GX4WgOr/nH/xvT/qHNYodSVg6c7gw+D0fTSPb
1/b4BbkDgo6GtDopjfosvlUXjVqPS83wp6/Wk+P55bqDjRB/wZyXX2QOI0sV9T515nlOQZEZDH7/
3VkEoYvoG8/g9C5YPXkXdahR4A08wYnEJ9lp9HUjijlHm86x1VDK5+ldLfRxcOJt6Lt4t3Pl5zeF
QImHCmu5xlmQHhVgpE2SGBfFaD+knX+TEfYzztPzohOahGuORowye634sY2qjPnRq6p8N7gi3g6r
7+/yzj+35Ju7HKvEtohHebUayXQh0SE5rrUBAa4vl0XFu5Uau3+CY3+wim6uN1iUjO+QbBXhAs50
RBl19CYAHyjrrH0DVfGEqxLO6pyBQ03SG7+NohvYjlsR99PXTJu49QY31ERsbtGmX0qve1nRlVzY
Y3FjVFO/Y1Ri0Bupl7fF52TgisuSDk8rokYdpAFcBn8gvTkvPQNrqaCAFCwTYkKjXzApVBY5CRD3
MZvYmzKJTmk8Ij6sL2VTXNA0qB4WL4r2joGMyEWSfQ2GC5uWRq42QbezzdvJsW4nz5l3FOAlBki1
4EzC3BxUjAK3jN7GwM384jlL7TRMB2MvHbHc5sCa4IldNz4w0LLOntai9AJOZ5XeMYg/wN54bM4h
9UuFHZDzZugXXq5DMMG3No6SAIEj4J5u0Qc88BDZ88Q7QRict5nUJwPfID4uJ5BxFAUed781LEcx
A3eXfQQl8+BaEsF8pXaYtfsvtHPTTTMxjUaXNkr8N8wYHpGdpXjxAEkFQDrEzp0Z6ga4RPFVuWZ3
6Vm9WlAR2C2gYPQEgwVTvGn1cIr84brmYTwjVreeD3Ju73WcsmDCzE5QTvpAf+80x9XTPOi9zL2x
2tbMuVzbd4v7HknRSTviKoOquO1h3gaJ8rHfSDCQE7TUS5w6QzC04kmakExg9CLsLDLGHY5X5qjX
UI0oNOKuh2vVjvdw3/fMzc8CFI8L2ow/fWQEYanwFiv6fxcj9p6wZcK8iV1EeFwF6Laj+LHa690w
kOBz68eqh8bdd3By5HJi1q73Pt7mMmW0bQI53ki9XGliq+B66HbF68eYkkHvMFnHeCmcF3sccfR1
nngAseCenLlm1gyBtXyeIZdwEew5YPLs6wdALFcOPSXzKapHeP31RW654pSCJ6Xh1ovdaPq3rZEx
6JqzE3gqJIfywrUQIPnLtOvPohisWnLbOt1mtPOMW6AR/KUxrBe893j/eaaDs00FP8dyl0O12ZVz
ehxy65LxxjcVT941uFZIREPHytZrs76saVFg8U9TZw/B3gzqmdjhqU2OpbDcn0D6NbgEcK2EJfiI
oV1HpeuunVLr5JgILEJzXMQO6vCVk/qmF4LQRp4HWWqL/Csywko355PVa5KQzYBKkohshBU/ZFQZ
GeyR9kuaivwg+4rxLN7F07RGX4rUPXudVjR3Nm23nVnWR8RCrA1Asv547iHW9oKcTAJ8azG1pZF9
QDH/htlPfvENijjk1+RqIlBoQwP4FtHIaVbw60ncOEAbtsusDQRDTTSeN2UEkx7OjqcE58/W6zsV
enkH90XFHfciwSimU1Gdel3cgPyKrkgfuDHYwpuKBqxlGQiNzRj/Jqa0E9EKoYSE/VW6zaHKuwMP
mHETYz/ZRSoB3Rsxh1kaK6i7EhmT00KEwrTGco7a9XtT2fUu7638YUKNvuGsHr/QG4Tu4y6pEXTV
aFyJ2rf6YB4HlAyFX4/vBrKdDkRM1T5G3fjDK0fjUtAnv+w195LZ1HiMDfhqmlsatoNa7zlVrDtE
NM0aGshdN5gXpvfJ7iioJ5dsKwM3hSixs2i7eJV60CRDElhPd9vc+isqnMTvKsjj3e0w4yrLB1LR
LHuIUcR1C7fGrl0fwrX/Sk83PoihTZ8LYQ31cTLsSQcDUOJTNk++Cix/+Nr1RnWy4GEfp3KO1THv
Pc2MzB3eRmgaQeUPKwIy23nEW4uWbcBNx1C/DGF1YI8CuIuVAZ6KlB7oCBhFBx9ZzX7N6/g0FfPF
5MjuOFWuCm1aNnfMLp7scSBhJ43lHr7KqSfPZWs5/agCXca3NH4J21ntcUYvllnJziW/Yqp9V10a
ALDbV0XKRpAvXbx3GgWfyu8ep6SQz4L7ija9xD4EX6G2G6d5Aka0jqHH9NgKvcxUL8V0ppi3QnjX
bbkeAAzrg+2gVFyIMti36G0tGMf5W5wnKG0AF1aMpq2fcCK8+7pjLD0U6XdLMAMNSmiiL6OuxKW3
pPO95fgEVBn8/WnJUdVACFHZhoNNESTpOOBjSAE5ZIWcbowRzcYYleCW1OBZzPLMRyxH8iIGhIZv
UiVPqm1QUGcls/LKKcFc2ovc+iauKqscmOlBr7vJhmm9tcVK9cG8kV0thgFYIPrZNX2hMhIZUJsx
NDeXNihF0fHeqi15wmLko4duqv4yThb4S4QMjXczLr7HmmHFCUl+9YT7Z9wOjhV/yTkSc0oYm3nY
kXCjD6i7lvqYSxJthLQSh+SknnnomFRsRFlRb+aGCtpYbRwJdmIg+fC3adSChXe1Fc61fTVDfkXu
gM4+n4snu49msPvRHQMtQ+LG6Yq9yeuUwx3wFWvkJ6ADQ2CYtk8Rp7EA5Wt1q+OMO1cq478jDP/j
ffnP+Ed9+98nzv7v/8Wv32tkRPgEhg+//PtjXfK//zr/nf/3Z/78N/6+/1Ffv5U/+o9/6E9/h8/9
x88N34a3P/1iWzF613fjj07f/+jHYvj98/mG5z/5//ubf/nx+6c86ubH3357r8dqOH9anNbVb//4
rYvvf/tN0Rj9jz9+/D9+7/z9//YbVMDirfr+8S/8eOuHv/1myb86OGqF7yuXWs706D7NP86/Y4q/
OrbnWr7pk0jm4KT57S9g0oeEnyf+KnxT4vf1BFWN8igY+no8/5bj/1VJx+dNJSxTSZswrv/7xf50
Z/7nTv2lGsvbOq2G/m+//d67+5+SQQlhYr8GPm/aim/nnr/dHxtYvITnJMGVGmYV+AWoHAjE4U/0
wyab5ext1qVbn0BeFmMg1hGvJ3khjLLEKupnQEkMK/9w5f7xBX/1hVxbWa6NKNS3TIuL8scvNMem
B85fGaFEClwEcPxxpMcWse922s5vmrc1Zq7BY6YRNWDnN65j1c+0yPO3Ugzmr+YQ/9sFUh6Yecgv
Fv/nfZgzNT3yLs/RRigMZ/jG4DsGZDnNuLca3xDZbiza9ZUNwmtBgJM9sKmMRd6VnNmaMK5NiJH/
/gKdb8ifbpiLC8sEs8bz4TryYy6l6IwKIBnokaQqmRy29QqS13RnC8n26E4SjhAMg52bI8zZIIGG
VuRHuFb//bf4cwIfj42LWEAKJiY2lbynPhT6PdkCltd41tmb1z7b5uL3QFo7bwy0QsCPNHiOH1wD
4cuuqIgZ+cW84p9/vA2IzvU5wLE+3PPy+ONDMoxVpn2b98T53bkEGpGKHWDYwCQlRte8SgA7AKd0
6h5rWFFO+S+aJ7/30v94F0xX2ixrGyiMR0Cn96HvO/urhRJHAcPiIr15cL4MUpJG5tCEts0vXjp5
K4ojTVQcSARtgYtRzeO0zgOJaJbff53Sc7DLv78p//Ss8q1Q0Xo88Vwdj9vy58vigGyIZiawW+iw
5ksuagR9M94xeKocnKowbnX7jXkPyrN2Pj8fUKcL5Lr+GXyhRjjy//4LmewmHx5Xi6f1/MAqxS6H
XeVDzwZTgqsG8AJhVxlq3KSiO9OsHDGL04igDiIJXlb0oZ4V3y3AtR9KvSBLXVyjsgKvKeJv1swE
GTSkwA3nNBOYvrbMHZQRa9q/Jrpyuw3hdoZ8YHeyhy3yrHg9xprOVuCOg/zi9Qh8QuINzHRP7ziZ
Q7dQMJDG0UwmCPipC/yK3JivC2EyuD9kXYHl8Mr+AnWfTfPBabwada5tD+Fk5ECgUMPDeiWNcC6e
AcYTBJD5LVaEWeGev9JUkPGWCs+R7J52YWySeRV0NqOsaQ4zr2uKF5CTbej6MB7gW1kzJPd0VA+c
wzx4OwVJdWdzOFLByoJpRh8Ag3owDUNUbj0n+p75EaRnxXE1sAqCZqgDxsZ4hq2kYPp6c/ZTFGPk
hqDoZBzUMQPDcLBxMexoLOrboonqh3GxapKjXQEk/SzEGij2J+InEFNMZxmoX2vgLVNfAWvKygTL
jzlE4ARSuQZDek4kIAyiI/k7nrshXPEUpAd8Y+KN4IvJ33NcxJ6D5M3NsZhPY37JSZy42Dlx6z4k
PCfRSA1673ZpzRz8pWFpc2eO4Ho3/TiZY5i4FmCkCN8t1jcAiUTrQbF4TCcKPYTDybCES2kg9nf4
XRmS1zW2W1SZ6S0ovKoMWnexfzhC+JsV/3TQdRaCSncp39fFtI+AJ1X2XRjdsYrc1Lhd0V1v0d65
UwgnF8+1xOwBImopqpREDwL4uCFx19zCpYJPQ7xNZG4wOMB40wTDJZuFeg4RW+9YG8NG8cnRfkBA
hvBJn+J0fV/58K8YLbp2q3XcG5uI5OUNB842SC19HyGIJZEGoUUfLOZiDg8FWRy7oXKvR9yYNYK3
r2jKpwWUetxtJpj1mxGEpbhPjB6lOuSL0XkD8smyHzyHlSJi8vF0FXaxleKbaZebBZZVGco59/qQ
Iy5wntiyEJ4i8M9xymK69uPyMK2Iuv2xfySgxcUzXKhom9oQF+lbPWLj7GuMZW277BKyPGm6EM0x
D4tlXSS6Rn9HjeEf6i46v4cya69W6NE4QUp1YzP/PcZDYVyxXUKggBS0N5zpqSAqctN7QFwbBx7s
pvcnCXjJrOLrWVJBxnN+79u9fC5FtjpHxwDlsV8kJOegKcwDy2AvZvCR+OPhtdiSXoX4EkuiRFS5
vrHLlXczlIY3sAiaBkpVlvfkvlA3FoVt3E+Lbek9IVPuDhnWC+EC+kBuxrjX5bwejS6hKWFbV3Ve
hUMCJ0edz0TCcUqLznbBvlCl6zZysU4gjcv4pALPRTv3Bi3ecjgnH6VQY1r9QucJZ1Nukvdx6Ofk
iubmV/CbFVl+M52RBRBNQSalqfe6n4dDafcHrLlESMjNFF200SiCAnvEwZ6KtrugoDbY4Jf+lmO+
d5kuqDLA4AgNd5sogkGYczij8jaucKDmfbC6WfrUjNLgUqsOh7HRllj3kZ1F8E1wmRoB92MCF+AL
8j3y/s7OVX+IkcaealtNr/SwrDeFeuoJQN1yUbTurT/aF36h4Jqvt+wOJ1GCW4ltwqHzaqv7Uj+3
BWr++LxXUFy+8WbaJxk7nnAAP80i3cElxoSauAcH5E/QdLADSgXlo3wHk7IXU0IGJSGk176TrPNW
dLbNPxcnx7Q8TZYPa2SJPFzlWFpulT96PKJevDf8Bs5kAjDZSY9kLEYHHUnvWEfFpp9p99KGhN2J
9u3cJrJSx8q2YGBq89TXvhM9l+7k3PpFzLDLHU1tXq4eQcl3uAKfoTfZD26DAvxRNo26Xuaqerdm
4404jPimbdkM6Hia6RW43Hn8XhiRrC49aQHSUwJD5Asxk5g7YtzbAhp7kwNFMUzjvmmSpgioaG13
lybAqQPLXUwrsDFLpfteuPkPrvN4kjwEkEbBLSH4n2BydNiQVVgbcnr2Vd2We8UFB6M+9xBQMSzu
KiSuvACn5Cl2/eRywmNNpFFq9NZGujM87CSaiaXOwSWEmY0XmjwSgZsmFdYVRJryZxmN1PCZIMkG
XChCaLvXzZuo5mzLv3n2dnEaA54rvWZHxTpERzduBAZYN/XuW2+q7h3ihnBA6ST1cAqXEPPssf5J
OEPFdrwm+gklKXG/gtRWD+Gd599Cz1pIDCU2Ar8Q2vJrCYRnDbAYca5pi3XXTbRINpA5m/g4Ead4
0Xg4y8aVqf5mBUICa0/N2SW0PB/lXT/Qjgar4VJLxOCALTt1YoTaMSz/wUnm+66CsxW22Pev/g9z
Z7IcN5J16RdqlGFwuAPLjgjEwOAokqKkDYwSJczzjKfvD1ll3Sn8lZVWWPW2LAsKArhw93vP+Q68
rvBSgJVMDg39NxfepGa250E3cQSyaFY405sOOCdjyorVmQMHWFsaAviEfVzv+7HqQQr2LTu8g93S
tUHankN7BIGM05X94Q4US/0Rk0YAVaju3gpyiXf41Cw69hNWiDmad7S1q/ra4qbV8W/WqXFiEYwO
AfkM/rREzmK7ib0CC+54SAEB0yDuw0F7bJJ6asDPgl07ldqQQCCS8c84Nuc9MNXuoFsznGGtA0wy
tTZL4EBrULLHwuRCz+eIncdGemrSWV/SFC1x4eM98eZH6Ngbo7jUafZIt5lFWZrmidYytjcD1eq5
NML2NtVG9KqxFpW9IritL8cnW2kl6cbL+qSV+KL7ONIADMfynjyuW3A7aWfmJxBT2WubZ+YVT7Yn
EtGVu0jzmZj011g0x8bR6r2Wqpe8D97dDvX5OAGoz9DBS3m2jOIhNZjLYKS97fD+DqAMjuM8f5Jz
GByisNcvZTpahyDoSPaYYbPXTnIy5/idxjQkLk1KLb1SYOa9iaD5TQbVHANkR+t/STEnGRedBHN4
No0e3lRtrFJiKUlcA4xfzWrGEtq5DTvUwQmTiEBBQkqLT6Et7OERn2fmfrh2nriBB7JidH8ZbNj0
hxSma/9mENgU0s6a/eo4hgNj9qPMM+YGdSOJq+5mCC2QVR3N3DVtoOvqyB89kekasKVZtpWhlWDT
0fpuhHpeVcOpjQmbAf0u0vjnDFaTyVHnT+2nehpoHiPqJmRGRZEpd2UahtgOQnCTBE2wvJEVx1vw
2SVq560YoWU5rUxvZQzUrUPQ8WBjrAONpthV+63PFyqidR35yXEqBWa5VFYPzUBynD8Aacnc6nvV
mtnHWKZ8dkvJ6V04OXBD5T4Jjgp3blsSHteXPYYFgkCtkWA0nKq89yGRhHHRODetK7qfU1eE/Flj
5GkCuywlO7ZvIgTfx56heHZLMp3n2byPYgzkGh2K3QRJgPoMmvNgmiBHjUEFz/owmp9pbLtnGrK9
R9TNeOLMmF57ADsPaejnXjZgIMLXFz2T9GacBiI3j7Ou31pi1h/4QttPNruKgx7ayRe306qHrkMP
tYswNh8KGoRP0tYM/Pv155Yw5z1bzd5rGlroOj/5QI5NcVG51V7jvG4OHXbIh3roK0/PrTPMLOZQ
gdS+1mq453PAPEq344Y4QQ4lh4mRjUCDWoZvfF2vY4udKNXR2zqC6RZb3/Z7R7TRoaFJEqs894yp
dI6YiEkBqYi3KafkHY7EaxnH4sqadV/BKmOnpkNMCWznU0zO2lFbHogsC3WKBZ3jfSOjN+wJjwYZ
At7oxvnOKMJPFq1ljxkvmcQLmtA0g6dyLKdDiuNnn1uieU/1fPRgFVQnV6+SD0IiySUN8UE6HVOb
cPaxesUzS8JQ3oiKsBXSGbUDF5p2MUOAn8XQEsEddtlrHRGA2LndI4pl495pQvk+IkADj10YD01o
pYT8BL/ICfGgPvJ5c+YrmafOYUz75ho23YXppDqBWCm+BkX4ahtYHsj9u0sDOOlG24jnzDF8Do8T
0xGOYsVeBxuwQy3mXENOybdiZoISkwN7xyBP7Ayzu85zPxxNlzOnKI09cQfItK2ZDPjkuxGLQ8EI
fIj07IUxx0vtVMWj6xTwoUfSLwbbj25o1r+bYjh0Y5TeWYyV+7LEZV8n1S3fwvTMPsffTaoDgzZr
mK4w+w8pk/aaB0Q+Ii1nvF2kO6Lb/kIOLqRi13oNgcbbZnGHmyB6y1NxdjGeHhg3kPtjiK/gveu9
E9fBXR6EAF+nkZ1X2bxRP60nBel5GXFee72eqgNo+A69vm9zW9RHLoSPA7R8q8b+QH753q1wDDmD
MHdzwN1EbY5rRqO7HLfpE7AgxlJwLQ9WKa5Sc1+KPATjygTm6Ja6/ygNtsEY1S9Z7lfPZup/BvWQ
ne2eLnfkjObJ7+piN1V+6jkdni6z10w62GxWUAVDra2T9iHXizsbl8DenIljVLqornP9y+KvLwb1
TWrGB7TcF5xJrGrCuWHIj+cGZQdZjVAwRoZzntlP/bcQ25NnG+KjJHaBwN77Efv+xXXmYVc7RDsm
Y3XoTZ0Na34zwwRxqpkE8uJs5cmhg4sfOdXVtjuzOwa1xcHT6sprwmTi4A74DPNuSf1reh17Ct7c
DE/tozuAKfCjXL7WhV0RLgBjo/erJb+u8hrWUpi2GSEvQRXU6R2xU6da4HwmhE+B64PrqKrM/zVh
vwUeVoMtC+tLUfUlEW4NCTtR5V6daH6ib5df0JvsWgP7fQsE6tFklNW1U7wzkomicPc2wXBwoIih
GvX0Tp8KUjPHBxW0TxXNg50DM+xmxG9xwgdu3VgT7tQ85H00K/0TCrz5SRbzt7mQnwdfnQOVv0xh
/wB7jY9UPkHgM9qzVZOBa8vZeTBCIAGN8cucp8cE40ijtRdQLntzmDtGRuxEx+bCoeLWVCCbdT0K
nxzT2EPFukEUYMNTMwHkf66D9L4dzymak6kY78Kq9oY2PpbiJ0my75pZcOZr2FtrdxXnkBoBqR0l
lxqFfahlYLggGDWMfzrsOUXek3wRnfxcjzhLtB9z6HzNEh1MpMMRkgNubw9AmK4a0akL8OczHyrt
U6Wz78EwPffBfRC5QfjhzpCLHiC/2toLzZMk35ealaKCIemswXiaMbGPOiR0x7RgLn9b4jUXl0aE
lnmmTRuNZ25MW56QeAOaINPVUPnR9+M4jQFiZCgdGGHJKuFY1DU+RzeLDgFY2Kl07ypRpO1dGYei
i3ZFObjmjrjFSTjw7GCTfQHuXZVvzMAKZCtDWZtfyPpV2aseJD6rorbItK79YMIJQAPetmfDl9k9
IX1mcFCQ2dsLI1GHf04DZF9yiAi06Cdj6ovbqu6bCCrzoCHQEHb3wVuwX/bQ4zy84h9vlyiyDIhZ
YKF80bgHNsTWC00ZIht9dhSHUcbjezkpPMNDeaJJQvQoQEovs2FY0nElHzzzoec3MRYU8oPZUBDW
3cpJwp4CEbeklO3SqCXbJHXvBIbuByrbPCejTB+A78CLlpqHaDl/T40gf3FBXeULNgeZACyZgxto
r0JzxDemmSCAvs9ROPJpD5/rwSLxoBpDcogqys6J2m8yiD/FZUcuA2veN6NsburGxaFoyCeRS/vV
GYhLQkhw6Wkzaio/t5HIDFzg7+XQKCIaHfPIFJs3h3QTf7aq9BC35S8wv3cDW0OGnnoMQ1E05kst
3UuH6Q28ZWTvJyeJd+0wV+dCEblKOLIXxTqxbqIjCy1NhoPbiuQcOcg1pGzpymi0m00nw8qJbUfb
j626SdtOI8oB4IsV/NB4yRgtcGSO5WM0a3Ow9+u52Umdo3Clde41ls4XHGWXye5qVpDhHBvG1zaZ
weUFADB21gwtOpKYcTMrf2zssrxwQaZACKIwyzfdtQXAtBOG82ibVvQsc6QFo5a9BR17HWsiuyZK
aJjCGT72eftYIrG4F31X3WIOwEeen/msu4+BPfIcQGpkZGho3Q0mqPngckikGakRsSvB/oEd9o9h
jkat8s3oSzXX+tl02hdRt8GuDsfugsJxukPOdeaoO54wgEcAJ/T6QI9HPZLSRAOubi34365b34OU
1t5Dxwy92oJUBJKaVKWiB00lKuIgyDMxTklDIxWsYr53EyC2Fai/uM96eBg2gp2Z2CrPhB9RKMAY
wua0XE3NZVb2p9RCMrKzbO3gZqZ6sdid4KHVOMK3In9NyYQ+U1p8k+f+E/I1vn6RjPZh6AikB87B
1Ap6vGk3XUu2XAc30jTCXyCDge0e7gqsaEfbRhJZhKQIZDAW/KHAgi4bwq0Z2fm0cR8Iz0xuZNwX
JzQVIMwrRA41qPx7MO7VKSH15Zb30GC7nAqbyINgfCWC5rklEIGWnCRKRszpO7TJJ8hBoOdEc0DP
Q3aUPoCi7UAnns1RfAO39pP0AnB3RNJfUzeN35q25SzaR/d+Xg438LRofipxXpK+bjWMcl8N30qP
hm58TVX4QFqv1+fdQ0g7bt8RsXOypbgy/qXNH8B5xF/5bA+mdV9mWLk7xV0zRD4t8Kjem5DqYZU3
APFOGtkyU/pVDRlG4m6yd7WLjoCApmfZEyJGUsI5mjnOxJJKj3s/OJPFfD/r+c/KbMcjMVik9MgK
8gtvR5Rk351YhBc/4vvDUfxWCrDWfrTEZzocRugNkdRCg34/lfIdPistYVtd4WHeT0V8rhB0eKBl
oeYk+AVpkLjQYJL6ODMIoT2JCtLJ7zJnro+9gAiVYzjjPMSRdprdt2qqH4ba/UwOmBwhr/nR1c8T
7PP9jIYs7LC7MoA55bF4Z8lhxO/2b9PImNbBCrZjq/PosjejQwmU4iw0tDepH5DpqSkLVYP80edg
tvTOT7/rdYi+zNXlQZpO76FXksuhYBnF+JiBdWhxfhKfYCCFZxLhprusm10PBzIz4lRe8W2IU0re
QytjhWJpMZIOU3juh9b1IJu8CrP6GjrqxSwE1jEVctKP56epJ+hR5NaJgmUD1BjDSZdDdZNJdRZC
2l9KDPKPbVG06ErTU9XN34oiA8RRJh8S5pnAU3caF9YsaAcWhBFeTw8k0rPL8EQvTb+vlKvvRroY
h1oW6otRG3Btge7hOibPuLTQzTSlOkkCBD+7nK0O6MZHz8qF/pjk/pWewsMIIXNvtoBNsl4H4esE
3LzUvQkN7WscGKk3ZB19Dt//3CEmJP4Vo/QrAp+HhtaSV3VoYwwLT7cDO/amClHhsrcL6mNCxRHN
mw6npOfTbDsxwYraxGPwa8srQqt9ajMEfcLtf9a9MkhfiKJ9h+xoV5Xsj+I8rV7ivGvZTJi/EgIj
DmZLjJwSsPlqq2ebhL4mq6PXwqmQL/WP0OFuy2JY+CuORsiUQ+aRqK+lUK9mOF8InsBqZhxsnxg6
SILqGafcL8uIziVHVA4rAIQaiAKMjRxCllQ0dIix528aXcBdPgektjL3RuBkj7uincI7M0ANi1o1
u4Hji4O779T94A8AZqJP0xg2HmoqdEfkfJ19WbG5ZHJkMJDCrQzXZh5P6GzcG2UyRnaDqdurlrsw
oGopd1ULZ0cVPR8zKy4RIZvWqxa01iPbYPFZAO/goJlAmKqb4QAKob3WxKdXByC9rmf3nNoZ8VRX
EykUfRzappkd3sJdwtg6dekrgVtAochKtkF/3JfO8MkYwRjR1KyRDU89/CmoLPBUsIx0Qe6eaRXd
cDJJAE31NDF5oJ609OQUmUvgwjgvcwpH3ptQOOAa+F4zIs+2O6A1pNHGsNDYLbm1nlzTrlUXu2Zh
1NmUHFw7vhnjIj0bgm4cTZlnn9CYn33dV/tAg+AmMLxjxg3yD8dxFPi15tUpmHthSqdfnkJYAM5b
0Mej3Yca/D6hl3xgR0YDDU32A2UTfCLu99hruloCa0A5aclJT5rgERByzxiZE43gXdmrnpyug66N
d/jCAELRSmUvZj91c5ceAOQ+5aXOVoaNJ9io+gbG575o43eAGA9QPphcSIJC7JodPEfpsY+ASiO9
jdLwKgiMRN2UW5zBmE+cbMv9oVoM+gS2HSEct5xdE/gH0J/PQeASbFE7kKMkofaqIIhulzRz/Z4G
xJ73lrwrnPIukIU8c8ApXoFXjhyd0x+pqfXe7HQdJ/UhuZvc/BNBxYj0hvSJjIrwGnGePoagBC51
TZR6YgQHevtf+ryODxynpktBossTDer6viCE4DR1SbFLNSQiomrVHR8yakeLwkMXC4aKCrU/FAVO
oCSaoQYYu3uHU9I90lNwbKMgPTCWl5KMw4OwnF++iSKvBwGxS0w3ZLcN3RZkwnAK7ai6zD44ZRAl
xo8YXUVI9vcUHqFIn4teTx4IVIhpxVnNi9mxYwv7+JWdCdkVvVM+GHFMQ6tlVhkT9LOnaweG1R3Z
AnZ83Tp7ANNAEMUuS9zylnSj+QJPXd8ZSyV2s4JuZIfWOepxMCNZRAQH3NDwiNfukLw2oOKVzBqm
0gXAk7oXwNigNEXFAeE0rYKisYefZLkYfB2IUL1N0Av3SO2s7hnZTMcGkrAiVN5IOwyEu5PQoCS2
7iOs4CA/Zuj0oKboRf/cKnDIRI6UKfvGpcNp15KgV1tL5QspmJy+Ylin2r5JgwDnA7yE/B4bUBBx
omR2tqzmxRecXtEPcsPdb0h5qjfYCCWwN0LqYZlpmq3AmhFvUdBxAJCb69Zndu3jl2ZCeQOLb8mC
JjUF3Xbt6n5/1/Y552kIWMo50KCr04+GfsXwAL0q/QDTw3eqHao8PA6OSvVrUyc5U+LYYvsNKKsw
aBL5zBMtWB1PCv3IkidkEmQ4kah6rHLbpSnVRNGSaOwnX+nm9EtClT3GgL60AfgKE2CUMENEczef
6s/jLKkVEu/C4JrGRk4gLNOUwjMBwD30lhq/uVlNvImB4rxfdFZTvI9MzbCO2kCP/SrHKflqsa2E
LlVVzvc8lcgn9Tko3jrAchD4aB5/lEmn/wiKHqJz3qKPp0iwExCyoOobSCEc9MnE+BAMvhYZc1b9
zI3IemJwln5LwZiAwFLEWyMV7rP4YtVzB9osqXDbst8rf6C058OVBbVDm2bBXsKfdhKCGYNkkYLp
BXAInS/7r14bVHpDfkCvH4O5dc46BwTRGPelnT07xSROSaiyyxg0y6cVrsujG7NxPcw0EN9R6adA
JowOswWPBTFuGdAMhh9ML/WaqmTEPi+n+UsUxiEZzGWjOZeQMR60Xtac1yEc3OnMsMJnwxj6KHqM
1ncG0goUaTRO2fG+cE+rZ7siW2mPpZVxbjM5VXdxwbkTj5UiHypDlCHwQ7XBoVeryDVv6EiMXiuJ
hGMGhrbiIBIQ9Lpl0LWHNAbBoXCiIb905bJ1U5jPZkxiGeJ5lKWJv08btSdozfiGRMGJD8Sj9s6O
MDE0Dejom+9BSuThjrRjhhlGQ9ZbGVQOWQs8s2Y/mYb9ibAcjkpBRLY5iR6ybvfzOFbxJyRl5NkP
uqzvexeywEUzafPCH6zG3dgBSDyQ0kLku5WFU+qFYSI/uSZ5cZxfhubeAcu1IHSM+CsJLP1bqBiK
6zhV2AAHUcwXGpI3O7WaELldKUJE0bhy2hugrQZsGStEYuB3HOqJKg+JVx9q2/1cVpXxNY84w6CI
Liq8PlVS/CphWxHkI4f5q20hcqT+M+sJUyrfHf5jtSdXqn6pMyaB+ypQqcMhwEibP8CSvLE05Mwd
wVnR2zjnRntM67ZKjjFvxIsx1v1VgetA7QXGC1h2WBX1QcLs4vwdKOXeMvOOGMQgJ5zvoDNlJlIY
IIo7u6mN55wT033iCtMnVctF8t0jiNe8OC+cD6O1KoadAaTfXdmCw0Tf0v0xu9QiJPN+SDLBnEz6
pS87OiklfXOm65EL0VhYtvGdpNphIPvEIsSIZq3Zn8Yk7jpO/0MILtdv2QfDswSjCYWoIUPP533f
jX43/IicvjG9snZrAiTHzAB7gYklRTWTDHSGDbR2B7cxUFiwo/Qr3gHDYXyT0ixDhBy7Ll/e3Hyh
aaIpdqXSeii4LXAkRZK3OOoMcgOasWf4hLq78vcYX8QHhE11EzdkjJBggaSZH2gtfPbUuEk4XSnI
7gOTJq7WQB7x09TfDVZD3pFhT1gv+t4ACjO7KWFnFczZfWMo82sEPDU6wGLOSdNQZfdJiDj+3lRq
fKtoWTREYzsZ+QayhUirZjapzBfTriOtrrDeiwT4/A6/aOwRXJui4mpLjUQRzoCK+5jSIYU0LR0K
LpZfCXwS0bEJYp0igIrqSadjXgla0vhCA1dn0MJpXHpxaEiA+pnDbIUhsRYBSOsm1tyOLznyoUpm
sDTq+FuSMQXeFbHJs0ddwtfT4mP9EDaT5DFiM3uZGvILDnqa8S9IA1ee0wCLR5nbG09aoKnsxs99
Jz1qYQteE6ix6HdKIU+G0UlXDlNIxO6XBphOpEBCriZTQtg0zBBCAp1Tx7fhUKrEJaww67JvRuWC
TxMjTq1d6AacNi3D4N+z+xZBPMkykLWZfdKOSHnqzaF0ICbv/NRNvjudQyATiVPTDonQNJGPU3Mc
F4ihEd2ZOZN/F4V8feavmxJPQlC2zwnenyew04CnNJdzk8ecdMk143k+x7Uz+NgQDHqCMUlE1u5/
VYE5lQ1xUIy9Ev+zmHJ0bq0SZJyyRyrJGPB1+DzkkOKDMNCPcOcM6wccS/5YZUBr22um4KQh+8Yq
j/9ZAfkHtuDPQlFuhaFAk2HBNJnprX3CAzHnPi4GVF+5OSFo0Nyc5NtUSDakFl48l24F+4g2KXja
ql6OG7pSLYduHAz/+beslcP8FH4Fam9iamz0oSvnr52w+2CiXHs+Ggl3r4MuIMYwW9hpOsAvBIb1
bLi73K5bXGszeSiLKcj6l6L6v3IH3EU/aiDjv9q19v83u8BD+TN/buufP9u793L9X/5/6BJY9Lh/
7RL433WweA3y9z/7BJb/yz99Appt/QPRu+46vChC6u6i7P6nUYA2zD/gnuIV4H8U6IUlovh/OQVg
Pf5DYVTUdQMBgO7guvm/VgFoqf/QYS2CIFOclRbN9n/jFVg03f/vVV6gkopei5QrdzHtT5pb7KzJ
g+neZnf67nef/3Qj/o3o/y+ubK/MB6kdMDPquLIhacHxmZ9r528kyH916ZVAOyLKSFQkNjDZVY+c
MB6peW3jtVcy67JjIuKTwuvpqO7v9NoN+Vem+m+E/n/1y1eGA5zzCpWtk3hGf9SJ5qbvvgG3wIO0
Vx8AJh3xODnso+Yx729gsXUH6Oju87aHufw9f0KhmEwShhxcmVcOtdqDb5oPZFK8bbv4SkaOclMN
Qo6J12WJPAd5+z7oibPxvlBdf/7lM0BpUSk99aym2vnBfBvVwXnb714ZFbi9ZekKO/GaoDHvGzvv
flic6saN78qqNFU1VIMkONqLSUK+FjH2d8IzNiAueF3Eqjpt1tAOM3fiheYP2EJ7GKHbCkisitOX
klFkbKYeGwZWOvaYArzfxouvqjPqG8Y08CW9qKwefBNIoV1i8N30PMWqOOnkFmWDA5/O+JT+mOss
uDSx6V62XX1VoCLllAeYnKzEL6gSrHLjHVlVpu/Y5hTFXHZoypzpPGEVYt7Cs1veklVl5pbD/CTn
LQnG+FQHA4emnmbuthti/l6ZfcJ0vIoIc+wVQWrpCCZ0cLpq4+1eFWeYp/6MhjXBhZ6e3IYsPamY
c2376avSnLNsBjs/A4AM0GhxXsApoNp220+3VrUpzQ5acMHVy/i26V6KcgPAhae5dpcJNsIxaQqp
F5n9HcetJUO7fNh0R6xVYUprDoEQCkz/wroUICneQyLNv227+KowK+k0wF3RcpMtlnyrJY34ndvU
+ba6t1aVOWc4ZyMhUT03ETO7gjwyjrOnbb99VZ/IHjsj0LkxuLEKMqdQ1PayVdvWCGtVoLEh9DaP
M5/osXKnw3Iw+49tv3tVnVKZVRwCP/eIlOBM3YkPi+TDbdde1WbezjFxZDT/nFI/ZGP5LTTiYeO1
V6Vp+Laq0GHEnmFKwl/grWcqKw+bfri5qkz61CTGL13LZAhuMgufKOLAp23XXq2bZKGgkrb54ZB6
cJvmr02WPW679Ko48xHzq5Nz6Zrp2qW10ObUo9pWPeaqOJN0ChnAcfEMW4ZtH2qx8VevynJEhVBn
rGfelA770OTjLRUhEdtuyaosG8Ykky5DXpNKEzQmwftJd3rddvFVVQIWQTjfZbSL4lSkJx+8iv1V
FUNRbtu9maviVKpoy7BN4aszBXS0t7C2Nj7NVWlOSiNE0eLKBRlgbVDS1Wjml223ZVWapR3GXa9m
VPHZ8F3TulvfLqttH8I1pLXQVTeOoUXYoTXKT7E+vgo7MDfgGlk415BWP6+iyHJpVi3Os1xrOURg
w9m2Kq8xrSZ69Hiq0tDTkcmi0c2/ciAKt73ma06rj14ucXDCeFGLb8vRCNousnrbmm+sCjTX6HNE
5HR6ZfSVPAHmAVtovssNX1WnpqNmDyxBnKgxOug90b+j/i02Ps5VebY1oNOObFxvDN5ZK2Dld4Sl
bXrH15xWgF/G0GXL00xNYD1B+xldkLPtwPmHRfxPp/ChjzK09FwccBrklJNZbFyR14DWzjbZ0k48
SiLG97aLeaCTSbytNteIVoPmUxsiLPAyp2IWnBXmPnC1YdtueWmR/fmAT+CEFk8a0j6SkiASDkTW
lGPUb9u+6aul0+77rh8X4WChEweRDD8rjDvb3pU1qzX2a783gWN6NXJV3K3CS+bG33jTV8UpAgcD
SihDTxJtdAD3gFwkq8JtJaSvCtSsgw7gGD8dMNV+Lh9l+WVT/eir2qxRyREEpkLPIh0ITInbP2Ee
dDZefbVuBsVACmVVsAJV8WGqzykBwNt+92rdrCffHSqXK2daEe7CJYuS9se2a6/WTaV0giCXFYKp
qnEIJxtpJFk5Wy4Oe+b38ikrhxDBAnFUgU4Lzh2CV2Tim365vaa0hg3iglCruHh7G02nrN+0Ztrr
wYsywemgVQi9tmC6DeZi7r1tt2O1m9VrZx4xEPOLkVIhjt20VEK6+v0u58SjNCG6So81/iKN9mr5
4WHbL16Volu1uROGPRUzy5tsuEOH/U/kE+OYf88RWq7wP2cD5M3//qNTHErDKFgUCCmNP4VW85p3
ebLpC2KvkazAgYNEjTzCIhXPtXNXVv6mIrfdVSni6FctHtzQE9NLQHBluPGlW5WhAVGgrlHHeEzJ
f0zkm8NC29ZQstekJmI9g7YFXOaNMP9OfjIB7lsCnza9ImugTYafoNHH5aUutNqbzYIpa6dtWmjs
NZeGSAdrKhBAeUWQl+/KKY3b0J61ZuNvXxVk6mIHiMmO9DqyqUmuGU9toFkbf/uqLMFX6Pj42GdC
XazeZogd6DqBbYzbKgic1297E2y9aJuDkhU+jZ8SeJCxM523PdNVcRZEc2GFpH6yzDiHKWyIiLDW
jTfd/P13o1cAOzksxQl2QEwENpXblps13GmKLdyNJsVp5c45yeeK5MAx3nR4tZ1VhSZZEqMe4Ss7
tWY5HVUwL/qpuCOkZ9NNV6vFstazifMO/0BNIPs1SbuPuDLFp20Xd36/6R1mRcscdL5bxoutGhR8
ctsSsQDv/rxFRvtPjPPyRTSRBoSW3+ylm/0d3O0vVgm1KlBVFbAKRi6ON/4cRiCao017b1QNv//s
FFYcfTA+W0BtHlNHg4W8IDG23e1VaSInQi6Sd8rrUeGCq9KJfGMQsW0bsSZjSb0Ey9zOID+w5i6K
2fwywQDYePVVeSY5vqmaWPRj0JfZCVHpfPHbYNp421frp1JlOxptxJfQH/q9pYIJ9i1Rfdvu+7pG
NWeeBreWx4RI2nMdzMZx5DC+7YMuVwWq+2hw6rySR6crM9AyASSgKW63/Xa5qtByMMqqQDV5bNF8
H5SwMQQZhtj29ZKrKnUD5PkzqjPwfpHmWaYvL7XlJI+b7rtclWnpxzkiFMc++mNErepOcI2w2m37
MEr791Il1t6EWVzII77W/KkSlXVJ0IhtvPqqVnG1KiLoy+W+j92TTfIrpHI1brwzq5U0glSpbNye
x6Fz5D7uW+dLBjZ724K3qHv+/O2tszkkoyaVx3wy47OG5/qxr9r2adtTXddqlrmt2fLOFImJrpUc
4LvBtP/FfP1vDwBrcZCWa1YFTpynGhNBuStlhSKmtbVtP36tENJhuGOs4PJYwotjhfHhkDnBNpEQ
Eqvfb7wyJseRES/NUIVPlTbCviYCddt5zl7VKsmLs6lHPFVak4GnJQaeYLN3tm0b7VWt2rqRucBa
5dFGmPliF7n5KyS7d1s1rZVCXQNZOR/5ArtuCkmicBGQulG67Rtpr2pVa5Metje/neRQ7TaD0YCb
NQq2rdr2qlZHHDEDiCeJ1wXLInInQFMkwGz7Ai/M3j/Xapy1JHiVvn2E/RQeq4GDQQI3adv50V7V
qkCNFdfEShzbGENN0y85mCLb+rqv1tURjqpPwDm1CmyKuHA9PSv0nd83fWfWcqHeQWtrFwNX75Bt
J6md7kfDKrY91bVkSCZV1cSkP2B07oH+abhhZnNKtj1VsapV16ybHFCUPBqT1t2PLZC6LrC1T9vu
zKpWKzYFhRGz8hWtaT/EefLdHKFpbLv4almtAsPNm5SMAV73/ABKtPfIUUu3bfTEqlRtwqrzqsPK
GNmw91Qd3dlykNve9rV0SOshTNp9I49hI0EIlZAUSRYtNv70daUaFbRDAMLHgfzvWz0ytLM+Fxh9
tt33ValOTei0OBhZmSScFUAuYlcIo9149VWp9gZkmdbU7OPk+NFPVxTiVNCD3ZKkhA50LR8KdBLQ
oWvxnekRglW9PV0Goy//ZtH+Y9j0b7qCaxVR3kIjSYkGOTbd4HpQ7vHWWHp3VotDSoUwUlO7aS5T
V19dIzNPdRKbLwlb/I1furXUaOC4UGrEMR99gtC/FJNqfpE9n20rOWtVz50YQnwRhn3scuy+dWgH
SC9BHP/nF2v55vy7m7cqaAA3VtMI2z7GvZZfWr0bsTroGekoTYdHNOknCBbgtbdtPq1VhadwYDhl
8WENhSY9KCSRh2bV3HbYWouPetsvMoW04WgQt7zXbdxLg7A39hXXrHhbd0LZzBy2tCbIzgW2n4XW
PP/Na7zcgX/3IFYVHi6yeoUF6TjZk+QUpzln5TjbpkEQu3/fSOAThAwbs03R26z8GMtGXokdml7+
80v0F7/9f6iQ7MTvjWWb0lqm6Zna4J7rNlLbNp9/QL//NGTudczdjJuIj2v7KT1osap/lsDut2mo
bHO1HI9K1gP2Lr4f02SKHeHR6uT3Av/YtruzKuARGGXOUZeDblC2b/Bjo9s5Lfq/abv+RQFjuvht
i4gOscfqx1tJCA7w6pRv7N51C/chsyLrQBTkvOuY1wXbSsxcFXBPm55UlkQdLbOMD42oy3ts1vG2
k+86VBplwkyQPF2qIK2qHXEG+E8NxtDbHsRqjZYjPBO9ZN81MTt/zaORUJVsFs/brr4qYJsXZoIF
woPQl7TQOmyPc91uE1jZ5qqAHdeokzGw6cUg5oDKgeGp2vMNsvxt26O1Xslg8gzLYJLHihTLzzjp
xK/aJQl2081ZC5YEip+yN7k6AmjXc8zyS2Sn02HbxVcFjL996HtbcfF+HJ9h9hv/h70z6XUcydLs
X2n0ngHOA9DVC1KipDfozZNvCHd/zznTjDTOv76PMrO7IpQZFVVa1aKB3CQQLpdTpNHsu/eec2er
tPqLB+xPFrfzjqXaFGbpaRC7lWn096OGSMjjFHnZWeC8ZcnXARpqjfLioJ9Eckh8Q0BBQm932T3/
T41LTLIAyKiDGLoHdAGGfWJtabwLb5qz02/R2gNUUBHEeIusY13V+k2gSu/9st/17Hm1S+CCUKkY
bVcMD2mDF7yknZwu24qc9y4pnfEvRvGD2LPb4iAXeOupnMcLb/iz57VJxDr4mhuwJ4RNoTtW/TNL
LfF10ZU5b2BaaAkPxsHkurva8kpjFCT7Ykzrx8s+/iypcr2sDMAtBbFWmm2/cdYKrwIWiOWysOq8
h6krs3pWqUxi0RVdqDe1e+/RynRZIf+8i6m2khnScpPEi9GZm9xlAj+wpbpssTk3TgvdLVzliYS8
xKFHiuCdEXFrvPDTT4vQ7/Y6gPhQ9TGBGVslYNqh1rW97Kvgwt/17HFNS+ZB6YBJCMWb7lEWXnYc
eu2ykTxHP3tca4x1fgouLM4k23oMKtaxbwbgdJfdlGfv1zxLgtrPxiRuha5vNUsrvtcNMOLLPv3s
ee0svC3gwbU4n2jac8fCjJ2R+uEln26f9zR5mFoT4OJanAW18eJaogItlqnPyz797HFdZWnp7Ou1
OEFnsx3I3XbgPYyL1ngwZX+8JesGVJQKqiROVYU3oFvKe88qrZ+XffezzfEyo4U4FcniyqowKRla
+5zVaxVd9ulnm+MVy0TvDgv0x3ac3805La8SIAkXncyZdP/jlbG9QppwTZO4gQkeT7I45kl9WaBk
n/c6JTU6VCWmJEaGK4ENzHAz1iy7aFtgnzc7JSMMIq0cwdKNjtz2qMV2kwlh5LLLfvaomolFnrk6
GkaZKl0P8IDaJytxsRJe9vlnD2tao9itUkuLDa+0aNiYJvDY5pDrlz1Q581PhWf5RktwcIrdXUgn
fvKGyCG/7IE6b34qnaGZVcZSMyxde50tS3HAk/5X58HTzffPOYJ93v3ELsAEJumwCoOUO5gMS72W
7lT/1WH29Fz+q48/e16lPDmdxKTFfjagFk6w2e4YcRriskVIgNjH9dbLHt5zggQtaH5V27MWLwrT
skgtk+kSoS789LOHN8dFRRVoZUlGGXKlYzEIO+KFizaXtm/9cWnI6YWCRZymOzUB/r/SLcd9EWQ6
3UXHBoxnf/z8DF9WP/t6u+sHI4kBnMDOlerC1eG8JwoNiU2QJtROQDnaDMuIBWMV+frrosf3vCvK
HhD1GUw277xg7hAdOWpTZ+iZL/r085aoIls0NzdrbWcP7F0zAeqyLQDAXPbpZ+9a0FbQ0VE27Zyl
GRE8FZr7ZY9delHWBXH9j7+rTmt/pso+3Zf4WJqNxDt865bdfOFdf94bNapWCKg4sADlyWxkjsNN
jw/isrvyvD9qtQIvt3Wz26uht7UNPj3EV25WXzYXCyDkj1cH750huODtHn9HjQpZDBhvQCpf9tOe
PbMtjkOId6mzl0UV7OgEkA+l1V92KsE68sfvLsph4r6ctX0OKH2ZnOar8ib1cdlXP3vhdv5YTHVe
y8NoIaB2jEJ+yh5E0n/86dRq+JL/YtX3zl64sPfMxTYHiXatt9JrgMNzYuy83rKc5mYxswHTV1ED
UL/GXujZt+U0af7ONKwl+YKerFvLSdDW5fiulQAlBiUfXPYt3MdmhAtZLpYH0FHLih9tMyFQB3A0
o7HUlto1rzIxnHDd1goLOy7y0Sp/aLMlBVoI252MD+/0R2Y2kHmLhmdeugrNXpDXtx4+5+YK25pM
P4ZmAO4USqHm7klv26GSUbn0vV0gBnSS9IdmTkYKBlM3RfGpTRoo9GgOhjl9SSjxt2No21rWRRJr
THInDLuYb+oe9mEHBGz0Ua7YdZk8yhFCwa3QV39FckvPZ/HotUNpABCfU332NouESfdadV2V7ZgZ
aCQWiMF3wrQH7S02o15VNf/+bFjBb3Z2QNO/rmXtuykrqzn6wgjaHA4desUb+iTMto6mafb9zxpD
SHuk2tXq73VfIZPYjEadc/pCr+N7XdSYWZryj8UWtgyHkc/ECala3zZ+gAV0sjac/LbIZbRYc6LX
IT3HpicARdPO3wEfL5CBpcmUiGMB88p56FJH8Qm+o2kmIidgVM6yTU/i4btCNWVxDEysEvuAs4nk
H5RATY57ZfjV9YrxoXoo5lqeTJT2LFZoo4ujbhVgRERoOaSh8WkNHLOvoh7RcdqGzrymcp/phqN9
1Fa/YPnO6Qr0Muhu9I6AmnVmZ5rC3geDP2zoR7S6Ced7vVjW9VIAP4w83Vj6NUSC5zkFcGStwn7Y
rkpzqOM0PmLGCHmaLb+PlpqmlwGIbvbSIk4HF+1LYCc5lHHcBd4JrWplB3cQjvsNRHlV/Op1T1uL
mEbwFS0bOgD+WORCRJ33xcy/ykDwlyjknAWj8TDkjAbLvbNtUKonPBOTGPxfukozlBR50SZMAKJ3
bbR3be0Hp4i6bLXWn9hYFw3EpVfVG6YgAL5nhQzqLZzudm6um6U8PWD4JLN2yzCxCGasvWIM5ms7
xxrWxYXuuX2z1QIWzRMHGB9bs/H8vJ6+TPKG4bHX6Vf+aNtV6l8CvW0Vm4m0EniiRRumnabehoL9
HlJ6cfAF724XB4IE7D7O2YZNA4+53uk8DF3r5f1PQ3ElP9tCmTLlEmOTumoIe7wb5pyV+ei3rcc4
L6fL6qF2XfR5Rqnf46+u7M8W+OVVR6PEjWUOVmS1HvINF0CEkRu81PM8KZ5sWNbpZ+q6lr1LvSDz
VhSTc9Ymt0BA+/JmwmxkT0M02wg90/cBYqYob+01C0zUOEtX8/C4IhXdq2IxscW2K2YPkC59jpO4
qop0GdtNIYq0gOBcLe705mq6Wr80K0m7FzV6Er46mkYki+GA52B9yAyIieWm4kViNFGFibhYQxYb
bW5DQYNjLuGtl3Vn7j0dhai7Y/7QVUlYQ6hpfzELJhdw79A7eknHOBAPH1PDAlYx9IaiaD/yBt6n
Fc/s/fCqQJspRwG1LxhSvKOa3aKy1RfYQu8OK2/w2JnN5H4gLOlTfBAjfTh8t2mc7F9V31niAfuf
377PeGBAytuzLYdjohfm/H3CYUNXTbHoMt9ViQOZdqtamaN+0Ieszo14Sl0PM3a5dFZp3pRwEU8u
aLtpScI6P7HyGeCepoz3GcmRvvXs0rV/DRpntuqgRAobP/ZKShqxoZuqO7ZjMcCLLnPEGrFDycd7
ypji13/wsw44ivzZd/I65E0yBfezzG1njlXWj9UnWtBW+4bmvDe4Rc0W6Gmopc1sDruylb2GQ5A+
zfTOzSytBVXurPpBz+2et4vnjj7CkXZKPpeyGrOHEtnacCeS1jF3XJrU/ln5yDWY+vMdP0VoBVuw
hFhY1iluKVU30wGxwdrOdK/7E4ZTCmGSZaIHFWxOkTdUQ/piB4bo9zoK6+ldVZON+7J18qyctlU/
436N5DTr48PQsirdqiKrTgwX+kciA1F4uUmrNcBLoYQwHjyMw0PYVEsO8Fza01y9acngruKBk0BB
OQU8qVvI68WTq7edDCXna0qamqOHpolybUdztmGDRSRJA0Ba62KpfzjVjKMwbIJsgnWI6MaWRThk
wGMgPWKMuyu8k6q5AjprfwcmVTX1Zh2LHv0hkzaddMPG5DPelO8F6q4uy0I0u0wvstLfNcbY+frW
SA0tvzZFo6vlDgtzCV8+UAvm5FtrXfmtYFsCd4T43qMu0TfC1Oqi3jRuiV4sauXpKA52E1HGg+x9
5UF7X9bFbLfrRCTYhH3npI1/V7VT+pFowmEDMXe9OX8hNXTWJPTgxY6f9jQFNHTNysCjhj6w6fc2
9mILormeTG0Iw23yH/XBoGU1DVQ+YhSqkFe4v3KUFksbS0pkwQvrpQ5/ebTzQItx9OBl23WuHLGn
NE1mLj8Wls/uOjHBpl4VrbdOz021qvEW3jhSyQiuKxZQdiIrawDUWR7HNXuZJ8UNEpkK2HwXWY7V
41tYZrOeX3kHFNq3wVs8cO6FWSfeLi0CK/sqgqoBKesPlkh3trAy3wDH7bbBjaO3+N0AmYtyVFFu
SJHvFwxAuDLR3YJhxgbC4vQ4ad7I0mzbrd3cW7RaDYckmHv3YdVLHaGD6+XOWqAh6NNGRR3XBJOu
kVre6ViLdSoqs1QwROQZplU9wZrkxR9Cgnb6b9o8jemXLBJbgenX62lYwpG2g+IjKCVQEUDFVWG9
GWNQWBCjO8FxB14nFkLEEfjYaBRSayNRyPAbWPg0xspeimvHHTv3kSq0FTzlq9NWPb+EabREtm6b
N4RlvsvnuWuK/te3E6d4rdbBaX56Zi7NJUT7MLNQVEFnuD/p2xQ4jnFyV/lbire7Qwfha+yUwhnj
QHuoVVYkech7LTNfVdXmAMvzUc/webdu33NrJUvupTsArwKuZQ4uER4IiFrNYIoDXAgI1b7jEI23
Dw32AcCw4gqWy2zcsEOx/VerYmmM5WqciFMN5pTyfRFWiVKyNacOBr6inPFRr4FQD3wVJ8WvMlS1
ukYgp8x7t7Z9Dbfe7BqhVzeDgLFe9kYVwSKtkkeR2HN3MOaqMuPV5vdhez6K4KX3srljwFGly0ey
el054PfSrLoPjUwX9i2qHk1/0JdCFlYo22AFOU9vPoY7hpeqnv7cdhFpgQpjHnGHsIGxc7vc4iFN
vS+FMtbAlqs7Af99XVBJxrjLS+ptXRLPQyzgC+c9NVhPfq6CC/ZQggAd7zJRW+Nx1ti/XCVV4zFc
x2F7wszYqK7/ZcgVkZau433HGTcYmdgno1UM76UEV/FktXaVPY6TZp20p4wlL69lrsp2T20YEHno
664nXjud+u3niomvMbZWN8JrDk0KltNziWyO7f+IvMo5LG2Bu3dfp6ixHrM80wbMQIkcnC/4t4XD
67VM69eJRYTrQ36XO1yDWUv4FXie2/Z6XvGZfdelLB4WDmbOjQell2HmftDvZ4E8FoNalwcv2MVR
+kScpzrn9mR7Lz9MQETFXUlkYcZdwXP4PVU49dyodJLAYQbLCCwmJg37a0yEFjwsTO3PHLUmTXf2
+OomcaAgjplIVGaf/VgCGLZGyFJfLnfe1JyUD2219M1tqi3FEJppNjXvCDETfmnpevoBsYVsbzod
jeBuHPKyfHYQm9RlOJaLiQ0OlH/LKqCs1yEYXXk3JONY7lTRa1objnrja8+ZBJP7VdI3Nux487UQ
lY0Tj5bXosddaRSm2uj9WOg3nY0397WReARZs31Hbox88OXL3Nikl1zllYcAXV3PMMHgsiN70NTU
E1QPZdIU29FptXIz+mPvPWqpms2rbkxtb1+sU1UxgjAH1dGqVjysYb2y+jzPwYLERDTdIHjbpFgt
V7fAI4UaLHMfQb7VIwb5xqv6lGZuf7Afy153kS5NNriv2EavpO+kqn1vq0s1pmrDKLI9bcEmZM0N
u05vvPL81HC3tRrSNC7wwTAEvTYuehh7LTgUe7nR3iRjqZ/wj4PIMVzV9lTR7oIsvT/oSz/gYOJc
XB1H+svUYchWKr1uVokatwPfzcXkwNDPcXZ837qpdUonG8fVChkXM2NeJ2y0v+rXSeeW4mfq1r56
HzwaVO+MyrIXDnqMIrl3qUThu8Xm14037mS68mBj52a1NwYktrndGfMNk6LwIEK36O3gWyly7JFY
/8bmueT5BbJQrEa76ywOP3fuqGzJpgrdejaSLJlBfVuVjbkeR5dL3FTRoM26WRycJbWBLY8udsI8
SrTFC0Azmi685/84rviTBPx85MqpacUVhZ0eZt6FsFRq0dLoQ/X622WffxYBtibMfTY22aGadYSK
mqsfy0aUlxWVzoeuzLofPHZI68ER6CwnZbTPCyMAD5d997P43nPWrm0sMR1aNzeuzAxh1mmv/Bff
/W9NZ/8iJzqfuiocqxSplpUHkSWOm25tdz2d2ewuOTi0W+khY01w5HvX1Ljtl3p1Yh2K8VcelByy
kJ86x5wbCVm2yaYL27Etg24JNbtbLF5BPmOGG3uoff4DhSw52ZmtwMyOhtgEJV5lWnqrBV6jrtIx
NzJua0XtrBjwXvzFvXW6Tv/qH3iWQHYeu8S0mKdD4HFwiMcuwBKpEmP6JfTeKDclSJO/qhn/2X18
lkfObWlpI4qEAwKoWbuqcrD9zgbAkY7mRKzENaGTrLazIXXQfKJQiohLSBegoUHUXlZ9CXlXTGpr
OOh+4rlKVLcPast0btwx0cpINszIDVu7L7WATum2qxp15NTvshXrezn4uBWRmMvujp7IiUkFmWQc
G+hFb69OLXSCkcOk5DiNKVAbSmdbzaLwNmaXIYCO0A4oc1e6qTnvxrQzpucaSLehhZU71tkMsj2p
9JJjLAf3ZdeiEyCwabGmZ5GeLK3YmBMMoG2darMar2x/DsZjjSJyKI/lpKYm3/ztkfj/pPD/aRIH
/zkpPPyq0nyof88JP/2Bv3PC3d8w8kICx7/2d6L3PyDh5m+ObRtuEOimT+hmnHre/8EId4zfHN12
jQC6CvZMuIz/DxFuB79xD3qBZ/2DOm7/Vwjhp1rIvz+D3mmr5wYA5h3Thx3qnbeigrBEplW7Togd
UUcC3WxqMbwNlX2djF0fm6va/e663P/9o/9HM9T3giBF/dvfrts//43Q1kzb120d5R7f6HfdOTlh
0VTQyRsOrfliG+X3PMMjrRXPKhmezGB4wMEiw2Sy3oLB+alb3SOB6o+lPrl7NCvu2EBmjnNT9k3k
tupdWKBP1XhaJ5X/FyA+GkDPLo9hBpxfbctwHYcf8XwicOA8Qz0DEyiYXBwfdYUPA7vrEX1H1oX8
pk3s2lmx7/3efCYaWh/KvNx1WTftinVFe9u4yMjIfrHOEn2OncKbHmiha5rqWFnZh5NTYSisZImU
1Vrf/CF4gHKysQgkQnRp5hU63jT3+y0LWYytnQJr76FbHNLxpWnQjDke9maR5HtTD4pxm6TLj9ns
j/OIKkGr2bN5mtGdVCBaZHYFpj5tfjQ7aUcDEuTdGuDo6OjpuKHzwtvoA1F854lvKO2HzbhWZO4q
MypiBOVvModzBtYe7SFN6IIPzCaPg0Za+2ElA2pXz46qQd8GWn/0DNenk6bNxk1TLNZXUmrllxJ2
EQ8sRZveXGfoowhffcIl38uf8IhXMUWut4xd0gE7w/tqyyfcK9SsjT5Sc1VelYjUdsWAmw0Y6Hqj
+0FwKKbk1ZiJkvQZ0FE7c4H0IO02VHu13dARFuqiVVumsK+CsX1Jl1p/XEc5bWt2YFtDG7Xb4JQx
4Gt/Y7ym2CWLteM3DPYU+Ya7VG+zqEIWesv+8gAL83PKtfq+CpL8xoHGbmwaUoQdJxCCN+qvu4Kw
b1wmfJF9qzsHJ0j8PNSCxL72F9JA9IrZU2s2CNB5kUTse7cEExBNzSSLepIBnkL7BW3JrljK4BCs
5vcmQN3KNNoaLQ32CbLxesse9N5ZocwP/drgkcI7kmedONLlgq2uFGTXEo3GWDrkvNUgb6tlnCPy
+V+FmxH3zs53VF1VNI4V+rHczfq9dGvxsCZ1gf7WmCO6LgnaaaTdtF5HvEOtBuBBlsagYn5yrsy/
m772OiFWurNUXt6smaF2Ji7l68xIvyNoqd5JZfUnws0ZCZZnlCGSN0wjVmrfdoOlbU2PI3HoFNkU
NZ5srrpEHnFzyW/tjKK6MChLNH5ab1TtlQctl82GruFya3f5FJGY3WWFYT0zIFFwcZz6UHeNFzHI
XxyTpJcxc+rODy8Ht6y1i4Mmfu5i/CL3wqn6redgH8XjE+xZ/9KXVp8fqTYVPKRpFXf9sq9Ess8R
RYWSsYZNZ/TojTsQ4mma7buunrc+gedjZZvl0UF4ujMbWxwBJ64fi+lNH8Oa2A8VnZPbqSPpDZcx
Y5eVn0o4wYMiRLzu3IXttLNMtzayddQrmb+pONfRiqCbeMW04Uc1O3cu4qhIVt2WyVWB22e5zSfv
xV6sT9tS9k3QTKRIwh8g3ehIgc2CEfSxTsj6NRlbWNFPUk4/nCaPSQDLMNUWbn6+KYe5/RxnLYhS
imAfSaJe66Un3srYEBCwY7NyZO5GKZWqV8zo31ezlkejxG3rde5bQRT40qauelDWkByFMtJblqE8
AoRubMvUb7aKOstd0wci6sRi3p/wW98YCi92Offqg2ylvJF5U92bRTlGnshaLNOUvkxOytGYNzQi
JfI75Vi6JwrR/0qy1gjzxUvvHFvqoZ17qADNXry3MvtG3ZJrOfSPBJ8GmbNjX9cO7rlB0+/6dHqm
pvI2O/orY1O1i49Jprdl1Wb70u5MFzXhaDwqS5+vnMo0Drg81aZikfxCteZdGzzAe2ngWgops3Re
2EjaPsMRe+ihhuUfdZzur70+S3BaGl21tzzJc61qos1QtdYe1An7skIzyGcTQstQLK28k62DJpvA
QG5EK4cP0FZGHlfJYOMEI+Aqoybp9Wdx0qY7Xtf8suVQ79fetLa6kXjFjZcau94D+IRw6dPsF1p0
W19cI+0S+zk4mfwCL/F+OEYqYkvLE/BvQWaGc2XkWxq/sIU6HQMQlYscmQPDrW8V8iHpqvLOrqpl
n862dkgTas4hDZ0/1zxv563jD8mz8gYjQrE5GhuxyOmYYN6+6lfVPKRU97bc1gfDD4oyKhUHWd3p
lljTxboZstmMU9caBb5Oz9nUwapt6VoJ7kWXtKcrVl3hwdo0knymzhwX65/w4zEzi9tSBsmvkxLp
vqOqFMRGQ9WapybWB20dueupWZr2QkJIg0AmQwxxwc2QZL8myKivolPBVuM9/x3Qs7g2mQVEQqqt
wzVxQymPcnDljhy1xkhp1NVmrcf67pS5/tAWpFKJNa372R6fKIskV5BqhuvUQTkuseBuZTB8ZYC4
jmquxdb1JiOmPHHVearcFlQD75Vp01/u1G8dCSZmMyE5iAEU3C95o0dpVclNM/vFbaXr6YZmGJdl
YpkaQvNAfxAajtJy1uY0LH0KgpZsT7+hNn84AoGno6/RUAVxULeoptacHf3UH1Bs3/i8gW7ZHVDg
mEkNCVN5UVL8onLVVdOTBJ0daz0qzY2PB/JIZe+xp4Yc8UAkNxo6rzeLvUdEWNjcOVRn9svg7Al1
uiwqeuTAW3ods72YPP+G0UfjUNpG8mvw5in0eWNcayrrsJ7Kbo9U9leufOuQO664bo0qeM1JOCaW
bLLtbKOGpe2u9EKO82OOhdGJfPwyVz6p7p763EBvnIUyjiOVHSNlLDarcudbuyUkM91fZtXZRpiJ
NYirer6n+t2QShsY3Hs9ve0yAlS/MoONcscxphpCcs3EalhIx+aV5DpHVHTtpmLw9H3N52TfrkLs
lT0l19mcdDfpOBdvqYZZVEm/xeE8ZteknZgxW1oaYr9FCtwwmPbDrnJ8w6WrvrQ5SepwqlPMjegk
b6d0cXcWbKlHmiweSPKQPjbpE4FEcxipm0QrnT67wGrGSCQEU87k6DhvzX7vs/zgp+3bjUf19Joj
n3XnT5BM/N6yb2zY+VdNsPS71fHuc1DUEcfGqLD98suxW5rZtFLfe1mzL30rjxGW4TGjBZ6Rp4UH
0FjEZrCmBcto2+zHIjeO5Ntv5ejkN5mdPK5N5z1PtaOiky37yh7Nz4ZM9AqXeug6tfUqx7F/SMcV
YAt/rdC7zy5FX7l2RpiMWGfhE7OFz4oHTxttrB7j8DD4g+LFRt/CkTdp8crkRXlUVipYHQl7ewpS
BZjXmyYo3K/EUvKWJhPzNc/T4M3vk4SdwhJEJ/nDvJFIy+4zCrP3k7XQMDmmlM5XlzonqfVwcgVS
wHOQRiJYK969LmEDaU7VxvLbnPpn1R2NJWVTqFUFa7e4T4z6mcZyRWzXYDIkNt5Zg3Nlakv+VEr3
tq1UhWqt2/aeVt1gRXsvVOaGvRtUB7xmYyxQVEeBPsaOpOg6m3lUezm2Yo832ZgVv2Q3rBtOep/l
4H6vk/55EfJh5TxGuuf/lK71fZnc7FkEiP2M1Lwt/fpZstG+qvPsvbJPyTXfbJMHpCP6hPUiQH7n
oSaTPyalUvpGx+lQ5Bj+HGydUVU5A3b6HuTFstQbxHRlBGtH3q31+tSJxo/TrIdyr2Y3wtLI9bLv
+SUritVUNCpdPkrTzKKl5g1qDxIrokg+abyi4KZmRHNsNxf63+JywQTt6LB5W15gaBiZLE2tRAuz
Rsln1y4RM7uJhg6+jIlzkWe340FXilDTqepDSiNRuA5tE1qqttmM+uY9+BU7ZGTRjicq0xFO731q
eFNcyMmP0To7j9MsPy0X02Oy9Kgf8YD3ejHiJw76aHKtq7Hq9aMR2Nhh69WiDux986Sm9nOXz3d2
nV8VU9XHaeGv140kB8Ot2GU3S+Vsmsnm0KU6JyorbZMunvFQCdZI4dobz9bsG9lZ9X2WVxQy+lMd
kTLOlZq9wWfGpxJvvdL0qMnXm3Ke/c+gF29r1fzQ2xWPdcshJ7Q8WognUx9/pOVp7+tR8DP7lGIL
VDRuVBzL+0ZSjGTOXtgk7OawWRhGXehgsChaO+mwH9pgHwwapUgc76Gn05NFfWiS3HocM9ek/8WE
irM1AmKpkAbdPFp7h3ciNZtNp/SPVv2a0nk+jLWPxEfm88c0jcHdnJnBT61c1w21tikS7JCQceBz
NYx0jucSZCA8iUdVuz15ovWAZvdH0+lPVZ+lVzaEEqzfHCX7xXtCvNrvTceibwFV5K7lWD7X7ksf
ABuanPxbXbXLUT+tdITWVUh1cN4FgTfAPLT9Gmk6J9qQrb64Yc7j4C+SSpzpNZvAFJ9qWOunMjWp
ZzQUEey0vKt4+Da8WdZQdE55QOmehF3ON2uH4Irv9OEur9WSLnFjiDsO7OZj5827k4NpDet5eXSE
V8cE7uqDGUVOyhR9dwOJ3E7vqbbYVI92/DD80wLIsd3KeYnvh+drOl0mnwdWSizTZs5MeFTxD9h2
aXEl67KOuYG2blaUu2BmC6zPNxNtTowY09ZCBSdYyvJ2wspJITVdSARobvaqvY1Gd7MkLjT6ldPr
qiON91kXVxqGniyRaa/suYcbbNnLgdGd5Kc3c2any3u4snQsoLJUb9QirzwaXunUy5bIC4S1oV7m
bzRnklcF3Q1mZFtSf6EWLXcEiNrtSsZx6EdDxV4naFTgLPu1Wov8uVo4zruiXf6e/f6XgsJnUfO/
c0vgH3yC/znr4O5LHL/XX+r8o/4bCgfNU8j35zni8/d8+t78IUY8/YG/54iGaf52MgY6HlvowAZI
+391g4bh/BaYJIm2xV9g6Scazj+SRNP9zfKtgLAQmWDg+6fJf0VTZEY0p//m+HSzEE5ShrMcZm/+
9//6Az5Mnf3/3wd7xt8o3v+eJf7DNkjKeVYPmSbH61dTUYjMxvK+95aEVbfoqBlgruw9pxds97v5
qppYtkwoIsOSJ/tJ6fSbmmRcISOwu3qYCaymwmDxlW3YOmzjTiemjaksfxPUtbNnr+hGNFkabFtl
BXDJ97eTTRl0NQu5HSaaPtKg0HeBnqGXd21v68rEDwc8Jpw/smxndK7/5huVE5u9n/6Eni5+TUHp
Rh5bwj3UnHqj5ejVR72uN8HiluFSNG3GLlJ2O9erb5uMXbuRPvaq2VPBl1vHCoDLVUO2b3yQKQwD
tQeXoj1qrbq61yv9Z+87rNNFNhRPZt46IAwD/yntTu12MIbCSaTtly4GtWW2rd7VGBIinZXuvS18
iwH4TuIDoN8QFWh5PHU/bliuxA55+/dynrRd3/v5ZqQn9P9wdh67jWtdt30iAsyhy6RsOZVTh3Al
5pz59HfIuI06+iQL+LsFlMWwucNac455GCK9eCbEW/WEMB53qDMqNGUl1Sci0J1w5hQUJN1kd3lu
/jLSvnQ1NROdfOAUO9L02aSAg1YxMa8cjAJkNME42xYyPSfntGuXSlN5WSApm0Sp33MpHg6JLJhe
QbPmVon4pIS+NJDOSsOoc8J6XkJp3/RsPmz9kPTedJ9T0xJ6yncuOoJiR7GMgHcbMXHoSg1ByttC
sJfh8Z/P7kKZ+ivS4dI1nDWM6MEMaAFqaW9Ie0E9AOBoljU6X3uiAioYO11/GOONaW1ClNDf/+ap
53npJ6n1/1sRt4JCi0ohowutjKMTRoPsdDM5DU3PnetyLa9wCA2eQInthr3jiwVx6SdPde9/ivC4
gmrNEqxlz47Ys8L2eTRyb2kttGvJQVVjr8itOyKpRVvk1JgaxrtGoIkXNUu5bRbyrE/bAcMepVfk
miiPYGYISeQsRvk+Cuy9u/LGs7GuPJsz0TwKOh1FZLvssxqDy/DABsJmN4YAI2532u9evtEoPHVp
Lr2Ec3SDboaKHqGm2yfDqmmeh5HeGpWE3n4zRmr+vkJphvjKMtoZ2zFzYsrppV3/MIT7DuBp/lTd
QnpeGQ3nlIe2a0thmYV5Dz/KdHtKIsper36igPSsW+kaX2SEC+//nMdAjHTRJ2067yVzhRHYsmxJ
P+R94YytW/6lTbzoTjFuOSPYsWTXP78f6JcpU5Z+DmqY6Icgx0iWfRg77Lxp6bSTBY5aIWX9rvxB
3t6y083khkP+624u3eX5h8UeVBR1gn0I4QUz9Bknx0TxGtMfWT2iu5EGq6E9Q09GSGTTV3B7zSYf
XZVvtPK/ggAuXcDZZ4b0ryyCoVz2hUF5v89eUFDdKYrqm2woTRFKlLEZrF1TfkBtoRSY2UWq+plm
rAj50N0kJNXPXIXauBGT7jMDHGt3muHl6S4t3i2lcU1r9sVp2Vfzx8KxkD2AS6C1HzWDrww0jdoN
hwmBwMHy0SyeZQPRWbYjHcfpy61QvbTiY59wAlIeYu01mXs7XF5GEZqA+SBzhaU0emlMW1AOH6X5
qFBQIlneneNfxpw5LaSN5a03V1kq76SsvEd6sJ27ZBcJgT8anUd/qWPXaaIlVKL7UO02Uzu6cWH4
UrwJ20NX6OtJ4+g2PrIwjtMB7aRD9DeqjZgXpc6Opj/pk/TaWf3HRKHVbsfFUzrtThmjX5HUH2qs
UTeG5kV3DkPzbKKhETWhgGKs9G3p1NKwmgjl4Lg9UhHgwCrl7126xiOEUHBrNpVtaNgppYwe2w3i
wpULOMdRBEjcyCHgXba65uQTp9G9QqP/+9v72otdGInneTopbeiqRZ5HUG4tfkxJtKybMg69bigC
O2mswTcG2FMlKfEOEn55a0SKtM2k1OJuR8VO1SV1ZMRooJ3S2JcC3UCyQa2lUi0MPeHY26A5Ijcy
gtBbLL33xk5qH2XFnMyVypn8VzqM0Xjjdi4qSNjAst39d/lackE3u5BnxQw5D2uTCSRaIFhOv75/
XNfmx/MknBi7Zp9HrAahcC8vDrddUNBvNkHm6S+lHDotd5lvT6N3rg+i8jHJD9//9BfJ9tKbOtuA
SAYH5S5vlv2U9QfcgM5Cip11khz20bhiBN4vibaxxtJWB0R/o2sJi024i6PxoPtnhI5vrfW4TLui
aT+ilEYXkMbJQICI+i8JfFGq/YRa+Unagpy9Fr2MyiNn2H07BHhihlVVp3SHRbsbB7KuIp9+/YG1
AiF2Sgu+OpFfPSO9W8K9FGxDdIRB+t5MGFKOQe9VylM0ZnZerme15vjb72kgGKlsn2TI3z+iL+7O
pUd0Nq/PcSWpY5vN+yhcYd39MFXdE/MHtq9Bw7t6LOghDB09D1tt4Pwdm1uquGvj7mw+pyVIkDAi
0H1drOjbZ0Jvl8KxwTr1/Z19wd7+987+J7dHH6qOHqgx71PpoI6/5tKXynVtG1RNXtqHIfb1lbFD
q22Tn7aiPDj48XNyEMRVwwlKdIXKlv7m7wQot7IdbfsbhtovNcilyzrtVf7ZLqI8CinkJvM+oQZi
JR+p+dIlPi301fI3TRuHipJj1b+Uu3pcadV26d04WskzLgmL48emnVyt3RIROBuHWKbveWOB/6LL
Xbqu01z6z3Vx7hVxcjAPzNmrFa2wK9ACahDIOfHEznm1oHpAvaBQnjLQL1S/snUSvCyTS61T3ZgB
LboHlZg7GlKNbrc/KfPr876/saf8AjJeuryz84ymLzB6TG3eB4HoacKhO3Zad7fMu6al2vkD+0ip
oKA2nGgA67kNV3rjabMdVSsxvlMaNPy+iYq9eCnKtaZsW90VCkCchbjJhkOrbcc8dWKaTMVd1KgU
aVPnxjA8zaOXLvzsA6MOpM2ZVDAHxfQ89GllmOjnN4LxEIvreRSdXrlrSsumxeRVuWbPzb5uYwrA
sp1FaE6mU4H1Y+mZludirRVU+YLK1nS2XIO7KA94JhxU5LdQGV+pipeu9+y7TAWjNMbGnPcLi7bD
nkii4RO6y8/6LnEpr4qKy+m8uBONH2FC+8aVphscii9A6qWfPts35FVWixgupH2Zu/1aJs7UWbYy
RffCtiLX3GDkiW0Eei/ta3qnrpMVsxKlXII6xGPoKfM6X/zkTdqFnTc9zZ7+lD/kf4M7XbivkleF
frp546VeWdOo/Pz3Y4n5FyNWuFI233pu54Y74tqzhcOEgMeTNwZ9sx3bAgJ2de/7gaScFq0LT+c8
Kkcf5GmgQSrvabTRRxjfZmHTUBld9X9l4tJxeNiTN2l2/WQOjvX+yWJiHpsfDKPEyWV7eEns5a7C
McceI7anvWo4remE6fP31/eFv7x0fWeLbU7amKFJPJOpX0X+PPdO7g2tjxRKM3a4JVWnRqz1tJg/
0hXPRZteJWwtzvgn7B15PW5KhYH/UOpHoXf0u+LWweHKCqedoymksZzaWOa6omGF4UidHmS+oycN
FnKvcRY9xvup3hkieo7QSX9+/zS+jpiXnsbZZ0TlXBQUNZD24xb3hl3CM190NwzfELgqWPhK5Vc/
3GPU2JT6LutNu1bu+w2yljH3yxtrzRfw99JFnH1QkZIWwqSfPqhprderot6WgSNZPnW9yq06u2Qz
483CX/le9LXUEQYXDn1vm9pKlbzmkAy+NfwV5Xu62zq9R+vBRBeWbysEMTk7dnsM8ZuuQ6rqub28
/9+e3Lm3P0TFjvnl9L6Cn5XpL+2BbXXstK5M8KayZWOcbTvhKVrR3cLQE+EOWlk3ji5fAQIXnph+
NoirLI5MAmnkvWjdQVLrEycw3Rrx8IxYgOYeU/ShKu2u92WeydFqDkJ5P+r4j+zgRR6fQsujkGaE
dvHSV778MEkOS3dVe0btj4Lgtqkf576avNcl+kFXxACv3S8cla31RF9txMdlh6dK0Z8+kB0jpRT7
oilu3t+HHXXMY/iIIM1UnOYWiPfKwV47z5hIhUlA5cTjrkK8wcYxEbaLfa8EqH8oY7ph+ynxKHIH
c61nqlQ6bzzqayv6uR406uNFlyp+WF4J7LAPiK60X1m/I85oCde9xEO/F+6GzZTY1uJi+VzWw+Pg
qDm+Nlt+QSqRvQPY5xAt3gccLP2iYEDemeN9z8i+hSK/NtWfa2yJPGBDYFDBXIz1qZv+1NcPhOFi
PX7QehcVHltkHJ+uGrnWjan06m+ejUJ5yNokg/m0nx+sI9N93vrR76FzJrtHtNLZykfDqEqNx1k/
xPGNHeDlQ7N2nu2AU60JplaT9ur0IWkvVkw3DZ3H91/15Uqcpp3NRNM0NqWe6cxESDeZgwWUH5H4
VnVi61hmuCqrgM9kSl6+/7lro/p/Ig0mLdNjiycY3lm/rOAZ0RnKNl2xESJqf+RX+Snu3Shx9N9h
gMfrxtx15RGqZ9sCEjewj2UqBW8xQhDyGNUvfavdeISXy7fUiP+75xD63rL6lj+ua29B5WfGx9Q9
hu8iyrXUkW5lW13Zrp7T3VXk310Rd9Je697gBtDiCG2Z4l4iimwzoxv38uUeujDPKmdPqrewSCei
JO0znYJchHIRxOyhFWIvNX7RscXXaR7EaaPRUcE07yW0KcyO1aB8b4YnsgE8maKnefr8+7UYJxsm
badLfyLHsqMho81Emm93F3dul/yo2ErGZvsgcExXUqIzop+q6OfgwgrmeAAcvYuw1ZdO0CrTt9T3
IfXGwtwEovyZcYjICJVQ1kn4Yhm2Tu2aQuc0fzTJcyNt0bS/FCNaSYJWln6obEvepgAPEzRA9RE/
sqOIpR/ojSuoAyusFjs3hvi1N3U2SZAzIokY1+jwCD9BX2D+9DjN2zNHgaz1puJexwl0yE75L7T7
Nr2Q2WwJM861sCS/v4bLZ3hNkf87JMWuMbQy4BL6RnamdB8lviEb666+BVi60koA2vLfX8iibFwq
gxbSKM/P2hxslHB6npfYH2fNtZLTspjc1ZG6kkxilmfFm/BHS8rvGVK90inrCt5GzBLRNR8qtdNY
rzclfcDvb/+yvezk+/jv1eUFRvV+VqR9SvX9oLwba+VpOCLhEVwl/9DLPeF5CL+ifUkLRPP6JyrW
kp8LzvIjaHFu29Zo56/fX4zKb174or7O9f+c3+uC0BzUDNLenD8b87m3bg20K/POeUsaK3mZTEEl
7evZCaRtw/ZcKl4GbdNaP7QYCVzjfX8HV9aIr6f8zx3kSYbxeuIOWloIUSTCsRW8xNghhVplERq2
v9//zpUP57wrFJXki1QhYyrLPpTxt/ZQb0bRjYYb6+iVF/E/1e90DgSrZsOQTrIzV4qTjTeKIOpp
tbzwjs/r2smCijWJWQLgtSbv4eKkj4rkNMdAec/nFVKyBDEixpXF0Tr2JE+h+mhJD8xpxo9hfJbX
wQ4Tb3+kDQnDJnmQ0DyqXvi3/RPFfExuHPgcyLZJ6bRrbeKg+PT9A/+69UvXfXoT/3mzSoVrvzit
i7+C3EUwY+cQLgr4UuixWurd1svN1ve1CsaXtuKfXwNLoBaqwFeJsLpK902CpynH5bcqmMurbhNb
e/kJs6I8bq0+9tV7ELLsz9fNjTrG5VlRPc/0NgFq5aAbpH0wLnY3tPYg3EVIwNIbO+crJ1rVOv3w
PzeIkRtlc2qJ+0wr3XZ6qJXaHXWv0+/iCK2Bu3CYkGh93ZXPkfZc9A83XuNpZfnf16haZ5u4Fvfn
pKfzaVuK5ULqnQHVLaKIHbSf5REQcubj4um7G8fXy9/p/5BDUXm1jSQE4n7RW9RwLwIgGO1F04iT
uNEnuvKmzksqcaCZcGOYcZr5XqcSB8lsmD3BsG5sc64oIP4Hi9mXQ1dZVcnhIftAD9ztpmBlfAz1
SyATU29nnLj6yL61d7tyblDNsy0ioEmhsQRgHhl1usUzH5IEGpa0WRCga278ZhxT0xXRJTrZS3Rr
XypdGRbm2bAQOl1M24lZqR5/fiqNP8o+kVk14AYXUpS67pvX4EPNbzzTK0UN9ZynqcudllVkKuwT
c7NYG03+C74nLjyAHyXupHKhqqudxEB2ihy2VrfyshbTTXUSNNuw+ATdxgWWNvvYorydQvWTtuUY
wfOzg8RwUtmt6UX0NaGuwp6KdtK9q8pnPkOcot5Zvd34mC7P5eo5O9JqR2VR4+w0S5lraeAXN0ux
MTLApk40YzN2pXq+MSNd+ZKMs62iFBSyhaxT3EeKM8Xe8BRk75P1Ir9+fy+XVzz1vGIjaDq8rK5U
97Ka4CEpwkPZDjc+0StrnnpOT8hB5hAHxbHULCP8BpviWZT94HNQN4rldpY/mD+C+l6vX/DbLoKD
v75+NGenqF/L+sVc6Mjnb2aymYxtj6Z7GTWHfVexbImlScPtqO0HzY7VDTJWyw6FtcxO2ch3VeNH
VJ3r4cYbuLy3Uc+DcUu9ABaAjW2/4KP6oXSPMx342FdQASQ3Powr656qny0LZav3BqBTCme98QAA
7pcU/ZA5weE3sZxp/qtaWIlGIstr6b2N88deQ4Yj4KuhU6OVR5xBj9+Ph68SzoWF4hy70BemFnWy
KO3FFDYnhUXRH8rnun+s56OOA1iIJsd4VY8y9c4Y54ewaubFL+9wDyndNo8QBC2tW2QnpQRJEjPl
IHGdHHMVgFPmoypMEv4mhbLJt0wvL0XoZ/tFeCVRJFFXkBbsvnMtbitzQtXT5T8iPQIpTmw1OyQG
G6QRAbm6LeJDU09uH7oVDiqZJoLZ7UX14/uncOWrOC8lzuqsWyRO8oFjve7eg/DGF3Fl0TrPy0WW
GNZ5yMNd8qOkrTFAAV+2w1tKn8s1DPW8HqiXai/hvubPKykP8N1oYFreAnJceSbnxTR8tUOCWF7c
q1loK5QTEu35+6d9bfT/T/Bp13bozRn9EsnEqdKyo4s4iQZHQ0HXo02e0ho4g35Mou7Vi26LAYZv
gdJqTth72e0rVfHU4e/3V3Plcz9PMk0jIsIAqLGxkNK9KA+YrktvqJddPqVuo+abop023//U5eOZ
el7pms1kEBsp4bjREJXEN7GG+Nj6UuWZ3baPVt//ypUVRD1bQbohhftZctJXjB+K+kLqhYIOoThW
0Y3N5ZUnpsr/3dPWitEbwsQPzNKqfwxoc1qs2DXFbkcPnO9v4kuAeGFeOi+hTUuRCGHHj6i5h/Ck
Lz9xxJ2sY1ulsNP5TmK5aOsVbY2woHFX/z053iwaH0gH/O+v4Ur/X/1a5/7ZvGPmUJZR4hpSTmmq
0+VHI9tTqjHQgxDdIr6Ybim8lPHoJtOq797Mea3TkskPODhjR2Elqw7EBovu7+8v6NpDOY+rbCJd
iMWRpambX7Vy08w7sUTajBJm0T9qE6cfBigs03AWE43us7wtcRQKO2N6Fj9BF8bpLSnSV3jYhffz
teX759kIhWGEMoyPvTbK933Y+DGI0dmBu7EeND9WxkOiHGIFxpitZ5sheUFDhq9F7FgXDrlIG2UX
FNGN0XJlyJ9XQnsMH1ZQczHkUzl9R71dRl5v0JxB2BfdKBZcmczP66DsCvLBgBW6r4z1go8p0B7r
yGeC+P7lXpnMz+Mt+yVFZl5xD0VP1R3QoIAeNdJusD2uXfzZxh+OY1b0+NRx0GA1mDbo2K0ox1J4
4wB45erlszlBLpZWTKZF2Zux/FfogqfKnGMHONuv75/OtePZuVDZqJFjAZNjmqav9oksC3U/tcVW
sPGWONMfiH/h/ykuCMfJ6Sb/Gdu9OQ/SEnfKXjDzfm3KMFDAATY35uert3L2rFI1+f9FB2TW5rbx
F+OYryyvQKmW+kbiNW59461ceetfguR/bqSVpiRb1J7qA/usRWztWb8ze8kWils9tytL2nkFzUiM
Jpzl06mZZKhy3QjuHKGVyk+Y9sJpUHQkN1adK5Up9byiNmOpWTqD788Yn6YYMsVnD3rFQNzbh+/w
rqe3+JYS6MoKdy4bBfqsZWrIYAMMwVkzqjZd/ru3/MnwpzZzvx/SV17OuZpTzSVTE4Na2QdSJH1i
T8txMyeh3zZj1NsAF26Bx6502FTxdAX/DANoAkEoVf2yx8g+tnYIbzZu37LA7XvHyl3krq6CBgc2
Y1lsVPh6w3vRRC6lv+/v9IrCQj0PPiOMluDvZFj2Q7Ady10/i0BO7KoAhGgjv5YDLJxoMrfxtMmD
zfyLr7oP/+TZvsrFG8Pna+NwYcE617YGnZFb6FvnPTYHeiC2RAbpuLyLhhcp+2TylgBOprnc9dVd
2n3MNTz/WHWk8i2P/aAunSGrf4xT4agifaIaPslsPCaQL1D5WVPoNX3t5Urt5MGaHRG6q4wFYgX0
3ZbynVxVXp584r6EpY8WQwT5AVPi99z73z/hrzbOpbs7KyeVEumPuJTQ3MVrXX5uWzZkYAxOXNIs
+9HqyFfDexWac708Fxi9I1229SL1srjYE7tzrOtnmtjoYRkhHVBx3QsVyhsRJtvJQejTzy7wThsC
MMJbqL2Rp/Z3c6ffGCFfR5ZL13+2PplG2i0GzIl9EnQ0frEGL7APtHWa4PeWns0B1UDLsNUAaMnz
So5+p8JdVTa/0WHaYfZrST/7ElR++MfMXguJfeFmVAW7Uddd8iokxx4hJgJE6ylIVynHiJiespaM
u5yPQF98sbVsJcjcWnrVs9wRteKolquqEmxBfICX3AmJU0XoWiLBzou3qckOg7DKLIgvaxIFnDhC
jKwUB8MyHaPxdLp3Y3njcHp5MlLOa9SJPut9rakzfAtQ6+kGpgEq6LCkfzk/W8P7jRF0eQ9F3Mp/
J4mYF52NGqpNgKUHrAyWn/5tVhSPtbW8YsmAQ8YaIplOvwLE8jZIHm4nzFCyU0IWAeTO3tx/FDJP
ttv1EDl9y179U1wPd93o5rfy0q/MZfgM/3uZPYB3ZPwMdOaRtPiZuFjjjosn4nV00zdc8R3dYvor
jpS4yv2NZ3O5AKh8GV3+mUC1QAetMcGcnaVqO47tg7qEDmLOUD/Gr+SphzAGpOex+tW3vvhQB85s
2pP5psK3bvHDy7j8gfP/6oPFVTi+irE/jId5dqLMzdk5a4ck0tffX+uV3QWpE/99QASHGLWg1OJe
ard1uPhWwjORHRPwOFzs8N2itZ2An3kX6+7G9vvKQUk5j4Qj1aNNi4o2CpkCpMExyd1ppIGYm+Gn
+sxBDTEy2q/dvNOerYfi7/DYZM5yL6FHXZU77dYGGqQe9/i/swgy6P/ee2uqlIU6GYV8njyzg3gQ
5zey6n4WkDhKRe8MqkqRZEspBcOFJrvUvynSI2jsbRO3cAKKQ1mHrsy3XDzMwb0Zg7h4GMqnRMOR
WKSAy2Az4H1XsC1BE7gPUErG+fw7CvptF853jZavzbJ7aZIKq0SCjFHGYgYTCKlwYrdW4ORgZYq4
2UEscKFXeGEWehBh4I96SoDQRuweBcma7cbSFWcooc1Jbj2pLpJq25Q3Rb7P+vowWk81+D9F3LQj
32FhAg3TjlLgEezlCPInE7dLbLvfm+VnH29EbXAkblcz35NEpaSHSB3ET/8zL7G3ZNn7bFXQyP6G
rbU2yYtKF7kmK/2Ydn41vYo51ByOcaXZJE4WpmvgVfBE5vtIBQmhSNVdmEedZ87jhC4TJMPSpV7X
T1tWRLPZ4PfaEkvxEYTZDovyK/EQrpUWP7RoWlWq+h5ZmTO1+c9oGo/dFG0kawVbTAHdLa67zrJp
ycptAjeryTeLypid5QSGga7GICDaUuMzV3SvWJC4g4OT39N0lcvbJPxdEuaiIp8VTRXaAow5o7CN
YTya6kATrq/E7qEe9Q84PXdWYyWrxuj13DNyPfk15HL9sy/rfH1CQGFPswiskOCn4YCB/g8kI002
AoGlvM/WsHmKEOrhK2TAi3VvVgdbU/jUacWT04JgVGjeIr0J37SyeE3yjw64xV5LtZU0aW45pOYa
QP2H1M7ZulS09i2KUHhaavF3KWEVji26RC/pnoLoOPY/GhhwUesIhYe2k9wBLMFrtN5s24wiuidm
KA0sTwlXqeQkwXYuclTzOWZV0+opCmwaMEbGQ1rPtFh/Byqw3HsFNHi0S8JNDtGx2k7NkagvJ0oD
R+krN4g9agwQ/aPRFjsXgSdDN2LW0l2C0qaKJmK8V/u9ODu9+oBMN1PXnDYQvZnC4zDto5b+o77S
Goejp+HhyVecIH0RlwO2gxxqTt6IsOZsaM67TKwPAaqXnKM7KjMAatGjhfWVVAq7rO7G9Kli3Bpv
MxE0Ogjs4gk6175s/uT1n4lvTsXyEsqf1cQgUYZHYMArM1Vfqd0Eemiw7xQmN1YTKvlihDy0dziK
ORHfuFQ9F+r9EjyXo1xujEI8opY5Zo10IEjGq7FEbYD3vvYSDBkdFPHymEp3+bAZp/EDwj0YJHse
KVQJ/UpqX4IaWozV7WYxpDFlbUclsDZdIT8ps/qIfV95NoOxXee4/gXCb5Qp22kwjDU+3ioHbN0U
8YZMImiOg90gGANoVYqOmr0qdeROc/KMuHWceecRLvza8Msa3PdyIkqKGyiZkLy8Ka0wM/n5tLwO
8HBHvIoDoRPIV6fwrn8nkoaHmh+HEVyAgCgNYiUxKfTden8QYLzgY4QP44Ht99mD0/jHeTM+TxJU
DGNxS01xSgNMWCXWG6l2ATsCFoZWaTflvhAKAOjKQTDcAdCJKPBVYYdzT39HBRE07QsNzb1srYDf
W35NrNdaiWj1WXr1XlfqPWELwT6HFzUe+/pPlzQ2kIVuJpTl2eSt6/GwETqXhixfRw6ByOhFMKI7
nXw0swjcor9bkP6acb0XogxCYuKGYpo7QPOfAzgK7sDCpAg6DJoW9b2QbnnABP1lB8hZVghc0m72
BjPbkRS9wrgfOiJONKRB2YM42EL2QcvStJ4woUC00a0AYDKxGh/kvonzGmcIeo5Ed8BMSj/5n/Wy
STqnwjBi2tLoSLRCaPwr0O4tV4/vRgxP5V4kfih/LKV76INL4XVsw8PaN6VdFzwIy18AoV5e/JJy
BDZ4OgxEzinxMHDE10KSbcC7/+iSGiFzWsqrNt9Cj8NknK/MITJ8BeGBZgE7mPQV4Gs8LFDzwtRp
exCVKSYAlMTEWCkas+BJvroLlWdm8hjYuzGjgvvQypUeajuLU4JajNPpY3Q0bR2JS+cUZcUvhF13
qAsj/ik9NbE/aV6QIW8AMniqCNKvyVeKYazmAMkdOWaOpJMF0Ype2KqOQChnHaMZCO9HTXah9duC
iRfYOLS5K5shk+iyyf9mC+or+uGPleCYEOU4kBMr3p3iMZJifFfb/jh1GC3wd3C+nb0i2+O7S+WM
GrEPH7aXtiTICpFXK5Qp0Z11/K5pOdEYd/SeeWqfMVwuaWWlbO5HZCCHYtkoKSci9Y8ixuQTuTPx
ZeKPfBFgs3pNtzV0T2oXX21+oEZcae0+VN0wqtZK3T9o5V01eG30Uamc9mYnQes4dU/Lw4CMPOke
m9guArLBwgJimksiQB+j1Vd/zDPzUTH5OuKeVu4BIkywOdxe/DCT34YEWptNvx//6U0midEG7WNQ
501puuEtkTalpTiy7EuSZzXPTfhDK7fKaaqw9eFQFjuJo0N+p89es7hS95ardgk8tGKeexemp3x5
LtniqxBwg40cbqJ+Rc6Npa8CCjlvS7ijcqjycSzRJ3Y935StvaXXh9acISCMVOMMqfP6OmceSuZH
suo2IW+0CoFpcZbKqrjbJzjAioYIyYBmm6PWi2ctE2SqgPg3MsywTaVHHdN6IUVeouuf5kfUeHEB
8E9JHEWX12Gb7dBSbofTw0cwYY6p32NxrxeMKaU/MNFXvAuO5900bbsxdKSaSLf5LqMwPNTGfdM5
VrfNos6Vp3o190QI1k291zjN6kBDVKU+1t1eFp4CJdu18icojmIOyOfphnslFu4nLH+Ao21r0p57
g8KBsCV78AAPEt/aCDhpchLAhuNUK0xPYJAh5je7XjYApS0zOytpLYdEKlAX6AmBJtqrZbPHpiyS
DR+kZ/5zGVjwE0Nxk9yn+Sk5rVVCfNL9EzBVAcnaL4rdKxL7i0U8gOe0UUywCBgq4qly2aqz6UPa
tVtZX0X1eJzGNyq9dq22jogAuclHUsp6b4a0FWl7K9Po6xbzzlpqQA/VWmBhi/Wnamx99EOYbUNf
4ERLIi0gCjF6K8gQEoJPkYMvJRV7sbaW8YBNf2WFMs7902Du/CkoVNt8aJqVlgfbyjL/zuTeuUMi
3OfFJqjETynB0hfzqrWhBqALM3BSX6YfXbPOlpX5RCNa00xonjsaxgS6uUvzMc8AsxqEmMNLbn3I
4ku3vKgz2zqvyh4W3EtS50OoIrZBJS5ntE6ZXo6sJ4+jrPwZEL44IrYipMQ9zbf8WMfVgYQ72VYK
YaNXjFihWRuDL5crMU9+qUbtRRZQqjaN2YgvcHKgCzSF7o2ZnthizdmuGMNdXeTjftRbgQ+yizbR
PG0Hhf2WJSWPQykd9G6O1oo4vJes4Wt0UtaqbD6lJfGKxPozTUACysQZ9JeEmI+Olj/F1Pgeig0O
Zin/mSYcTIYcc++orRdC5dqMXt7cb9nNbupA2BFXuI6qYIUn+wVF+I6oyRUIfai+RfxXgaJVhu0G
6tgpE+xDnA02aQw7HcQ3s6W4r0qSISdzp9CPb5v9knzE1ruoMVXcGSlgwZQPvhhwQOPzSb2KUkmr
tcCFmUqGCSlmXMq7djnhpyf+bGz10X7qzHUTKMfKaPZa1Tphle+WyULbw2GgCcDZJW4pFTy+Slyr
XdlT65n3U5j7oL/Is3mFEP9RTRzTpGKXA2WGvOMk2h/iBSN2SADHANOgJPBqTfOWvj0CIXNExY/k
n20g2qZSPAnSY/X/SDqPpdaxLQw/kaqUw9QKtmycAQMTlTmAcs56+vup76iruvsEbGnvtf5ItnMz
vmEgf8nV7DLRr2jLJr9THUSnnj9BbmdcQhnpu4LyaJvyc1asXdmm70U0vsugGaSX1f3LVES/pqQS
hoCJFu/nMFMKNgPS5wIqo01QvYZEJUg8gfcu2ES8C6lLvConbEkaZntIA0rpvNna5rRcsQ4wa6zv
rlrtO0veSURO2tz+NfGiO7JYXo2+9uuYY7fWnFkI3VR6juKrPjt9gotSlX7lrP/Qxh8eQod9jPPD
Dmg6aAgJDdLJCep/xLFuWuW3HNzFqF9mBrl2jF8kRdwI3a9uChQ7uGXxppjXPHZyA+MQeGaJ/HIC
EVSKT0VLLlYg4ZAUUn9GjlLrM2fcsElGehX0jyXK9rNZvtVxs0nanAB2OyfFtUEfQ5igYe1pRJqU
f1R1cLZ26Zdq8CHZMTKOhE+u31Wxq8avgWlrxUekONQpMSK+mOIu/4ZnIYUwxD5UfI7Kh2b6TAnL
tE1bQAVpH49YEdtob1ieVnNTs6YctKm/UGdB69qLjJRIbMnLjgbuSUZaXBeDbg/dpu6IMwT0rruf
afnVLdynykcwb5OmJNoupmErdOXkpNZPHWWSOSQ40FntSLvTj1Ti5Pgq8NF2qVcbe708cXrShGIP
yYuCiE28yngVJt6fqnNMEd8kpnCV7C7zKwwJTwhI4fU18cUInvNbVNtZvfpZctkzlvdp8CQyNmnO
6RanlfyKF6o+BYqnBUfTwu5ns+lUTHyd4PTGqVNImx4OGelX9mKdTKZgNa1dKdXIIiD2PXWktMcH
yJHNlN3moU+IJNVaqUvv+kZOea1FiJPbXABddk41h0ek6Nu2Y6OYur3QRZ5FRWYXr0BCjOWydsPu
NyBmIs5mrx6ItaZpMW7o5Ng2WoaV4a1RUTFvc8k1soAfojkkWUjypsJsHDu6OJ3H0vC1cOEmUX7E
sKPMtNlxtV+EUfWEzAvSYzd9BOiNmyLz6WJQ9H2Z/62ZphNNIhSQAC4GiS9Ds29MctCB6/2+/jJU
f0CTUs7PtrqodOHRANego/Yp1DSzDdN3OrjZvCl+cQhu6lJ/z1tfjk6d8EE8zVYYBTs30cKq609P
uqxDsIdpHaWMySg4WFy1Q4n+LKlKIKtSi3/yrJ3Zlg2jv0blOH5Sljt90nrUAuzR9bQXBCKnx2mb
FJ0LPkHBapR6OlEaQcfmSzTqmJR/Ju8atQiY0Ch2z8iGG8N4K1tYDvXlskgyiqvU6+bBL6TmZ6HX
9MgI/GqJYbGDU7WNcXztlOpW5+NfGLK4QVTRyBgZ2y4qbpWJ/iowrZs4WzqhyxHbyxwQayJcS5mi
BbI7+Lkcce6/TSort2Eg/Qmm5JY9JZbjLa1PS2tXX0r9DyKoT32Dnad3FHKI/+kC+cF02c6EygEU
dYfyIdB0Z8xeNdq0Na+UAUnui3qsYrR7riHgPXWkcTNTNjB5XfksY/72G1UicHZDfXKkrqoeUi5t
ulPjbG9KntYSe9x4WLSBGOb8AwcJg2CB/oNc44MEYldRtKj5eA8t65KX6Ej/9G/prL4rnwL9wEec
PVLvSLpTtV4W3/vk2GutDT2oXTouay10ACsQcOLyIhQvLU+0VEGOQLqBtm3a7NgnfhHuo8EmsL3G
k2KdlWSrkzSCwqQw3BpXNFtwuBcYdMo3Hdl+cBtq2cXdNKT/Yt0jDT2VfPWoDF5fLvghvo219DOA
13qvUb21u0Q55FRtJ8QjNw4Kz7H7jnpSNP0g+RWiZ7C8ht2/IV38SvIa9P6Vw+pXABOGzUYmo5fK
1tq1qnNpLBynCcs8GFi6Z5BbqtJLzKc1JKdM23TAUJQblbN2rlg91EYt7Cnh0Uj99K5UIRvorU5c
7pKZEM8Ck0ESHSlVJrY0elHNF/2sEaMnOyah77hiKoeU1KFmy3ZD4z0HmSjO7eBLC5FGKXysxndD
nCAB/8meMUFAz0zKU49e0nrLLb/SPiIJAWM23nT1n4HnKwFgImVp5DArPtSGzAJBd9X6JS+cSPxp
KUI2i2+rcaT8rxouxM30irXhQsWKI2kAHEc5/wRn6qJzUPm1di/SY6O9lMiK0QPlyIqRoIiCy6W3
JrPLPgPBUv4UgZsR8kIHsgFo17kYljYyWFUydauMEYdhNOhO9MeVFJDINalvJHBzzHq9ANBCxkp/
ZBypSNz5x4zn1NVOErfGIy835jeXSvte/mq1F9avme6riJUJaqK4rlMd5qZNp1jDmUKxK2EYGzLN
bVYZSbxZwZZghsh842cxymtxV6P3cDpjXxOWt0ZhsoliO4mLU0WepMZSrUe5XZFgo4v8cMsxeBQC
beMxddiarza2llYgN+QgZluDljvUDXZM8EN0EfZqe4gK7IcveV2+0zCN+JoGy4hlNnvXyks4b8r8
GnQ88keddaZQ+QbqTSSqOArJk5jt0LzM6d0iLTcuj9CnQ3OWDWAC42UuL4VC4/VJY6At4YwyTyF9
X97l2SEme4LYbdYUD9wqKfz2VnIO4vdrZR5Z9pp7Rfum/tUv+1wA493WX226Iw7eMp4K1mqRS1Ny
xemLn8uItqNIQoL0ryCfvcArUu41or4ZPnogCq//5S0TLLdTd/B4IxPIcomNt6r47bOnXrdX8Hao
ZqV9qUj0TfnuPvi7FsnnRPBI3UCwGbeSWky+vtYSdxFYRFVep/xzjk9LdNLDj7YIN7lCoyYVtcAW
dFu8qZMD7GadkgYcTNkqhV+xKxucVLQWbgCBMrzQxkOqD2uYdBodBkZZzhHdblqe95eEe7/XWecl
zhTK34GGGCmagloGn2U55n3EtM6zENBmUpNstFlzt8f9ZHmk9XXhUy3/jdkHDQyq7LbYIq1zURb2
WmYKViIdaE2mWucMUz0UmOG3RnJhdyqIE6YXm4rbdzLUhsAuF1tML0J7rTFK06E7/6XaRSkveWbr
4TZUfmjlpCyQAj87S/yo2fbqDpKDa3gw7HEBC37D2ZesdYTCcS7uLVlB1alPLlH7oOWyrA6tMLoD
MrUk+5osXxH/mOhqIbR1phSZOSY6pAvKz9QRCF8GGKoxHG8KnnmmF4qyObgb0x8D9d6VBK/X/HyE
RBA3om3aHyogeFOqyEmarZnQV8Lw8tqSY9GGv4F+0IP9EiBOcYxsO1Aszqi2U2b5jdDo6H0KnG4i
cvWM7phZkKrZjfxqgbi/0EaNdbXfAC6JvMsxVyBxNRFScL8OM4oF3lO92XU5hMeB4FcC0H2hfS6m
YevxPsdRRqyaaOyKecdqzkuq8Fqe0slV5fflV4kfcmmTkDNOjwAFPOeyXthizrdP7oAT0rDOiZUf
0QsI2k8L3Po6qybY9iYncqbhHM0IfOk8QduazZbk/Gr6mVS3O2BwJcQ5TIEXX7mBDHLkK3kn6//S
6aO5lFws0S7G0MKYFvzq2WNcwFgXL+OoVW2lCxyEGIPOeA7sCP6xGVt/JhhPMz5D5diqZKSn3hjx
IU1v8njgSchqMEKKovyidqz2RJkB8gEqV2T1EQM+GJdhckTNppw+ld4F2GFiNT2h1p1hAhJDUmDQ
IfdbBqcR46flq59E4skRY/NuNs8leQz9RjexFLyPQuks9UQRxs+KB34W9JuLL+J0ndCNsPpX5XZu
3SohqNqmYy6g+qXzMZaK8Zc5+GlSOMTHrlXkV2UINotBzGCIdbm9FhNvGOunRqE4UqxzUt3CwW2q
XT3um7eaSA1My3/sngGKMPURDvZkusG9p8D70/jrU1LzaATA9LyTLeqxHXPcDfsO/qB3Ze7oXyXZ
S7+56mnclccwUGk5+DK7j0m6qq8KDgN5uLYfykz4JW+au8wLUOWtCKUdMwhJFzZbfBB/LYpoK+hy
8EVoBSGKtQ0uw7bA57BNV8iOo/ccak+JdhaInvwAWG/Jv1FIuct3nNFDsyFsyZzeJIGUXSeddoG4
ZeHT/9TUsJvPRP2p+icgL1FIm+QLM3Z3TwnOF3j+UQAo5TYHec9OwVT7jX6cUnFDHpnKrSv0oLBe
pYAPTgS2PHscBOZV/CvLG6sEvaNqSHDodNBKrumJvdU30n+19KNotxX/L5ngOTfyy3/A0vrIkYf/
Ekc7/TJZtlbu4AeQ6ogAQ9HyrSe+SMKQ+JbxlY9rbicp7ylJwwXdjjzud/EOb9KSOUSIUz29adk9
4ZmKKuy+dEmMN9XvqEBRtsbsBJMHWoLqB385NtkcCRu7DG8Xxq9tI/q15PG8GdMXHRpW+NJprhHY
fbgNqGYiYKUc70uEZeJg1Xeg4vFfH9Z2+aGqd752kVIdvMT6dmg8oOpx3PTfi35IyBnudLCE3qZu
CzSFb21+16Bn4vdW+F0aGhmOjUFQnXhYve3qKlayrTC3lcolEdXp8x/cIkboJpeleSgq+Ard0WTP
1R86zG26Y4quZndA9SNw/ROTBhsfn7rmmzAYSztk2jZJd5lkW8yuRC6YAmvQ1jQ5oz2C5ddTiAQu
Id+l/ZZXU889EG5h2a05NJknWu/Rc+7Y1HO4KZmqh51mnCS0XPKxq3eW/G/kXy7+YPhVSs/AI6je
qmchB/sgeYM5WZceqw+cuqE5sv1oj/R3bJqJ+qbs2ugHaeAyl1D7v1nBY6Lt8b9kSo9ZTWLQXjSH
mh2Jk7hlctZhyClBG1ZnGAVPJcUK/NNamKiqV3XKDxPxRTKtCjxbKWr7jfCq616Z/6qK9Em7CPw7
WN4EkYGgt5EVbo7DXFAyWh0psVivd0IAyqa2ZyKKIwIwyvKpYuDv6d24GrX8IQBAbAStXznsMrdb
SsMGriGi620tT0GJwoNMznCj1Pt2jny5KG29r3ZNFfzR//JlDea3INMWALW8SWktUNudToV3Pqqu
YbqyPnCxbIrQU9lmL8h+UAluTEqIoh85+pZRI8iHwNyyghNS0yi+VB1WGC5yRP0Pyj7/sQRlFyvU
5iATL881iSih289//aA4SERaLi4w553K7ywqrrQo/Xbq6H5rLApKNbeRvMX0CqgWrY//aCOWoU4m
s/8sVJdlvG5t1RyPab1sg244zB0vcQ4mJieODkgtx6fyZrWfoSZ6yWge2po+DCO9AgF4ab9Glsi3
YVgXe4DaifL2qlnnZBEDPlfQ1ExuWHO8VssRTC1Yhk/JvMdKci0DP+H/1jThpgr3EVQi5ZrAin6J
oiP35jh7i8WM9aL9hePviJyWmj4miMXO3wbDkdTDSNOWgo0wxGpoc9SuQy/MMNmt+n4G+O4uY7gr
hv0MEgtZBZWghFergL+A5/E16bDoQO6yW6Wcgsu+nIGJ/GWBjTtyC8e9berUrt2L+MxUGehuOThC
QDDGdhBbv5xP5Y+BQonC5wvgMijFMFyI+hZuS0fEIkAm/ManZoZ8utSjbXNjZxGJHcu/Olar8izf
J8WnVLub/ZBUpbQ9ZJx6Q++xcKvNq2rdULsQeoOcQJDvMo8+czLf0ag6U3igo5sxj9M0PZh4TCGM
wumFyI5x4H8EvG6/M+OzH3eG7M9UKWT0df0MKNtyCLzzwFmu9kxruZtCEwdTtSH+dNcO5zx5t/Tj
PJ5SWFaAXm2vdqjTAHfrNRBoqr2MJFtt+IhJVramO0MeI4qEDfltmM+1dO/+rJ8s1jd97OrBv2oC
wIrj+6T3nxI3w8wv7qNHWT0zdFPWeBj+iykbYw9SVOkcgc6ObrBpZhokRonPlOmRMTLz1krraUN5
SG5HwTlLt1lxt4aXhmDx7CzCLffpgRw4UzEf8wfJzMKvyK4N7rmtfsrgVzPt1GLpR5Caijafu6id
CFLU+Lwne/zLdJvkeYnisvd4dItXKXej+LOqj+I3heT8GnfKf2iT6zGVq+mFFRASEvZIVY9LmTid
yv1JCFUr7cOyPagNHCBmQyjGXPSJmVQKkGOgPo93mQKm9Khn7+kCnY6cpUcckLWeysebPbDOTepM
xDEwge5YHYmA56y2Cakqym0SFR7FpsYajaW6c/05ifD8dGH8zqucAkWN5bJ9KMhWaoaNdb9JZQYL
VCQZbSzlOjKg9LHwliSf7avEalLZnbKbSCW+WZehea8fiWXzPACCAlZQnbLphb+s+MJJXOWe9Vkw
aEofDTBLmOzEwqLzi2ImCAhHMTZVJDryJS6gw511dvucZy8Idqj5RfO7JqfrDHqO3wam6GxxHZQS
H/q4Vbt91bPRWKRzyIe6/8YF8kJrlKMungCNuXwHA2qJ4nX8FAhp5DMRUGk0VeSHnRdzaIj+xKpU
Ljigj6GCtnO9Z2AV5MoNiKANT+n8WccfYeRa4pcIRRerDz21ttrLJLqTDvd4yEDgLegfojXEWH+z
JPG7z4VDWHPTBJjUCb5eNvRs6QnHrBP1T4mYieFZA4ClDrtGgSbPfJk13KtU9BHDZ6m/U7DPE2Er
wl9HgS+OfEDJvR9qCs/SbW3A4UDcLedKctIQArT0o+GlCjgnQkfn1a7Kf0l0os/ADkO7QUQSNjuz
yW3qYkcWhqj51oRXJR8RB1Efh8025g0JDYZ3hIJF5CVLwQwBrq1zS9U6ibejO2vocbIQ4EFJz102
birJOPYw+st5EmxFvvbhnVgtuO7QQiC1Yd4ejIb1Pr1FFfawIdMaNFAgJnK1S/UIFG7NEab5lF0R
5hnEpHuY1dOUtjyXLONAisJ4bMpnZvFMxAAuTKdmVJ7o17UL8yq0zvpRD1e1O+f8gWH25HczEhSF
5jVTf4KKlIhHIqLBlljA5VeBeLZI86alw4TJssucHKBt5qjId9KfDGhvRR7ICD0MKBMDWXUK/UHm
r2IdKo7C5Vla3y01mPySA89/giqG6l36UVWDuZsEcpWCJoJe1fyTK9uUgBMNfTMgNKbG86vVgVCz
yZNQ8Iy88BECMoiBD7F9KaI/SqA2M9vu8LeorfOfUOW8aKceaj1kR6s5E0XT/CgZieLmY6ARVjHR
ZEXJXuYvHprGgSiwQz5J9x6D2rgv1NcgvahoGcPgXWyJtl8s6dx3Q+A28jptlp90t2/zA416lgR+
jdDN7vlR+vfYusnyQN33vl3gqYJrEYIoKdcu3JcyzOFNEnaaSdB14OjDb1O6EeyKbvgEvTHtEpAY
C2+xPDBp/9PLbxWIKe58OkZgEJKGVP8C5D2tvDy/dWN3SnKZMlGwahXmP99r6bXK/6kNcgkqLWGd
ScIslufYcpFG1l20Kt65qfnWp/hNsODaKyrgC2mAf0L5qDSlX/e84V2vca4Z//oOpIQbWBoFc9en
5jOI5v00G69hv5/kNwMRbokQPq4fmhBeW0DthgUjNoThGMPuA6eZa60VxG7K0OJpihh5lazdDD2M
74qKQKgOmemLpfRVK7yXBvE6KsLR8p8cpq6sKb5Qo2bMl8cirhAQR04oEoIqn7IIJhchlEpLCyIr
hBBW88it0hMEk7bycUDRji97oxbyrqcbza4Tg2hqsR621AR/h40RejChqBbm6GgGCEhUZSCWTWK6
L86B4HX0KUnWBrEY6vlRGd8F7vdAu8zDK+tnkxwsEwdAHTsFiqTiW1uLvoiaWTZawzqVZox42B3s
JvyLhZtCjBBLKH4ICuGvhChBwkkIG1IJI9HUKdSS1OUtMwWKDoXRNgXF1TBpyryolmN2916LHanY
zcpTM+G/5G3W8TTIz2Zixc9RU1QFXAmcpbkSdCSGlIpt4P9dqvrURNVD1yWiGgeYKNlF+q3uE0k7
D9qhBCaYmWJNIKxJExiDd7EOV6B8qhHRDFE0+E2bvwxjr8JqBbBd1LJF5rauCdAkz6G3DTMP7EBo
KZeuCdGMQj5vw4Im6eVkdiB4jm3RXHLZsk1OEWGqTkr7ZSXmPsd1Wg99ScaS5kwWOlRNqX404cUo
cz8OewxQfQy+n2/F4KwNXtJgccd7o2QOpPNZMUn6sEhmOiUKg7PNFGlIO2J+FG6LKTxiRomZOuf8
bdb3QuPJ1r7UtuF0H8yDSjoeYnretq7qrjzWoddNyR46S13WglYBPFJBA0bLaSm5yaSA+0vGG6mI
XPNFf8zj5YuGwT34Ctto2dl581qRSxSy3ZyhtwVytqObrrkt7sbWsWJwJojemJulZ7PIlh0bgIUL
RnECeoh69P+Ki/zBK0n26GfDUUJ+3MoPa5O+o8jrUSD0Motl/R6Nbt33O6oz/VrtVLg3RqYEzSGi
Z87f9/pWsm/1tPRwbjP8dsMz6yzcy8pn1fwAnAVNcerC+EQ2eCaPL4v1q5qA3TkbSiPvZ631Zp3P
oRJ8M/pWiGEPBAePEV5uEv3byrYK8Sla25YqxaZC/mI1wbMpaqJJkwARCWq8SVIdodSfsUHvdLlm
zbX9o5PEnZxE9zlI7aA2iWtTbS1Y+zFLAR3u0M7btjFEkNayt36GphLdXpxpzZHC2JW04Fcq0aPy
Uit9O7hJ1SEbTsQgs3NNKfkP0AdRxU2+5CKSzpbMLiO0DkiwFQcGkLej7XMvTZK1A4+KzgkmT3E6
VEwjhHw5rR0ElUbbdFt6QG1lqSI5G4BvzKFIDgmdPnYZXWqcSzXwSJ8WRwEyThmk3YISceqpriFm
NjbTM/LcUxon12B1oSngTj3j/YLLI0d1o+u66K79KZ5erQqx06QdqJE2b3QcO+WoW16xinbRuVOr
FJ7mIPL1YbOY+c4idkhjoFLZThIcNiUqBeXe8crX0EtB3jCydaKrD89h+VJrOvTcRkFORo10FjGe
YMSillC/tfJpMixmncohzTOQtY3c8Vf8a6vBGwL9JUWB0DAoFwZTuv5MhZoNRtCdKX8UVfommbN+
nqG5AXQyVvNVvS2lipMNZ6O66NG70IBS78WiXF84ujSJYta/K50HTflA0+L1KaYqEQVxpNR/FVJ+
OpvNjzgMt0oMWVGDwqWiatlzZ/qphGy/+2uxIbcTM451R8LRDOeh+EmD72gA7uQVNudfRAYjE3ae
5ButA6Wgy9ltdG/pvda65uJlULdGcA2kkxJ00SXFnqegQrxr0/ITVwNVNe27mW27TP/V8vhEs91W
Qy5G2p6HUr5UzvqoIgXKIFacrrLT7jXWZVsn+sUYqe2L7VTpdt2qvCMICG3IZKH5Nd24y4AYLmV9
nCMET6hXTZmWLil3dDpudTpkcI5BfcyEV/F0bWjnVtahtoCfEGH2hJ2VCTjkPrh8kZ0g4WpQgYhs
3dVXTHtILnG8qm5TjKdl9KmRlc1zqyV2yBGTDu9Dc4N0glomYLkH4aHpykJ0auG9tAVJ8waRaw2G
ht61r0GIzinTOJUHk/DV05PMoX2N1doTxjeVxuIWl4XJRVGkgnbVmPVyyn2yoeWkza6hbmq7rlma
Ew1tJe30PbypdOX3H2gCRcTEgMxLW6bdS8wmlufLMaTHMAanUACBuiGBVp3PZqavKiZpm4uUqD+X
WaYJTSX5V7Yl6bMLyr01ZfwcWB3Tp2GgneIXtiscCA9JdUGPAFZu6TsA/sCrUSpZ7ACGL7OOrxCk
I1v2Fnmo8uLkVQRBQsJRboYjugLW3kT4zU0dBSnqRoT2cbKlr77C2V0CYKfxbqhmk/3Or+nQmMQZ
d8vQxhWhLBDaRQZxrXasn7WOxaWdwRwUbxj+otowbygD6s0QFf2lj0D0OfYneK0wkmZHFPF5WABV
yYvYJ7U9VOq7gQwFg0epa5eqULYxPpc91cohxhWhWNtK7oPA4N3PJi/sgohykoPIWUMEPqqKSJ95
eaT0PSLe2EmdSCtSDjrSxN1WDo8TWXmVoZqbWk7OheBmCER6Sg84p1gXDQFmQTTx7mXNTh4EJK0T
GCCD2LUXwns4ZM48KeZLN83PSQA3VDSRFqG1zLQ0rFstFZlrTTcQ17R5NOum3MrhX0mWcRdLF4VB
VK3G1C4t40KZvCJmZzl4RaWeuWnyVSteOj36hkuzqu+BeVXIbUJP2IuCE5vvU/ovYPlq6kc0fkoc
bpH52umPSQPVld5EQMNkVQQ9EhWyWOHPcXhsTtaId4D+9/qFzqHmPdAyaWfEkfwM8FzmEKfhAidX
BoFjMVxRwausy10PcR4sNc1OmeGPTUr591K7I6lBqhi8TvGwUwLDydNJehXNn6AXbK4FrY7jdyRS
0l7TEWQ0SmWgCB6F70YMcaAkz7bNf0NqLILuUS2tX9MlIQAviP1rPAHJRrRwblotS3eRMcm8Pqh6
S9HJefw2nEPE70sYAULam3cUA86RgvdXQVes/Mtj8wh4QUenCJ3MbIItB+kb57hWcmAa26L4Uwod
grEzS4jM/iBOkUTY0L9yfOg9PiEweVW1uO/SbTvnOx0UL+yfpX7s+ugVJxZyd1SIAx83x8P41o9I
Q1WxYFtJHA1EhaJdfzTUeNcxRoOgg02N60+TNF5RX6FlMzZ5y/xsDfEWFtZXvtY+NOCXOi3BaAtW
Bz+ix22eN+9UtjktgFuiD0cCjRLBQzcedrRIYIhCwaxCiJhO07DtNMkqU7fYViIBegNCO1dQvWj0
yGMV0IIPgF8OsPpXl6vvgW8WHYcUIR0leSW9EIQETCLchP5k5lNgt+wXzlw/jIShIlNoLhxBOUlb
6rF1SWsbBctcXmrXnH9K6eJ2Q+f3IiKQxTyQQ7rBHDtJiFoa0866eBuT72zJwDPCYw75xmrpWBkv
QJDHZgD4NvWLFJY75NN5ODYfE0mvRV/iH0KtRkIUzdKHpID9YFmel61qoOJreLG0lkS2vzEAyCsn
66NPG6jniK1bwKeb6yq4jEpYvexMRAOdkLXXfptZ5m6xauDXSH0pEtA+ZiGCzkurPio9SjNTahAb
i/tAZhhOWidJKHNKQp7CVhyYS3GitBra9MiCLVSDqz7qAEiGdhIM826ktS0Fp5IaD52JXjEjj7LD
OjRtjrFDajGvQICF7aNOEaeM065UlfOMYhTvBTzkjMdiO46/cm0c8sRyVZNvGP6LP+8VdLfJx104
1H7MX0tq0fAPbxSLeVryxcG/m8v8EFvGLmi3LMdRf9TeAjQ7VaWvmyaUh2QHYLuLMdjIsPdR8Bk0
nI48KIhrIsqWq1DzOthtdZqAYs23ilSSchSOkn7RkXoLMZURiEPr5VdFqdUFvV8XXxbxk3j818lp
RBtX/Fj9g37d3vhBBxbFz1CESEHHRpGN8BzJ+VJ1ix8VRKMhUy+dnbGijlJLUI/DuQHxp+pFST6D
8cJ4WlLXPVa8xYguBMMTCf6Xy2ZnRYrXkAxnzysXo0yhz5a+VUwU8HO5G4THWFMyQQCUFR/k6b3C
jCQP9V5SRduM25Xm0KWssbNBAIxcX/qRgz0Z4WD+WdoY7VQ58FPN+IpIoB3qbDsZKknVGN4KjDc5
gjyZplO1RJigS4eYOUjFvBm04bEd7uMYb6sZ659e7RUsBJgCXeJ+Vjd3r/JJ0bKQccPyW27YkQdM
4CVoGWtSqE37FLWHBkqXR/dG/xbiOy10+IuQr33O8rdc/TPg5aW6Yu7/LIsFD2hCtdFU4hCvik+p
TC7UUJP/pHQXaTLeokXEhZ8vdmXNByE7VJbuGG2BadOXQMUStsr1cwgj/prUQocN3xOGFjGMfhAl
cR8fwI55tzg9SyPdhiXy8xQq89hXlyi4s8xEJaTwIQ9X26RX94nback/DeB0vM/CG/N+XAeXQYO6
mrCxi+GI2Dro2DeA5Nn/912KDlwbx6uIJHVBaWvNw65jOTHNmNJIszjJ9ewsWr6fI02+BSZwB4Qw
nsm4m1yzR4FLrTZndyZtK23+J5vGdyE/jeyymL2dNQICF7lFkpVbdANo0xMFe5la7hAg45Mw7vT0
BiqKkR36cp2SyiB/kxpQfVZhJ0y6nuejWBnxNauACWeqZnZeMhYU2mztmd24Co2daHpSU2zNGJVp
cYpr4BK5sQ3eajL2VNpn0xySuTOD/ZQqdzWJvJRWh9CaMGRsq2QrCShMkbj3qiM32yI5CWZwwxTR
xf/G0biG84cW/mD5hdJnG9U1wZGjm6RdE0G5tODtjVGdhEm0ddX0Sl3Ub8aUooiKDMVjmTNBJEcP
S+JXPOK+Gul7zc1EfRpBupzioaZZOBv/P7YLGeJSicLU3KwFCLQaS3Df831p/+PsPHbb5tY1fEUE
2MtUItWr5ZJkQthOwt47r/488pn457YsIFPDEMlVv/KWfjH6YI8gTvbpi2m+ggAclfecpgFGKmJr
I+k/zzhY8mdTHx/JndY6t08q0SOxPPHQQoYS6rd+jA6M9VDQ8fAyDAxjKBYG4KFhFfXD0je9gwDm
oOjDvRbmG9nT4Mr02qLJZdmGB+TEWkH1SdwULtWDIPefy0h08DlnCOCfBCCHs2pRJ93Bq1zMbQD4
jQP4/DG0FdOw46wDS1cV0muOsZ5PiQXdL+GlMsp5Y3GyrhBppIC9lgG5dagK6rDW7NijWItj408O
4EZ6MYe16jJpc+iWBP0PI8YPPej1BwLt3LuwPlTrDK7brNYWqbNrPuapTlfmMuqLPtvVRBRSQfFA
rZed6V7YZ6mob0bhTwZYXumjeak27JY4B6Bo5UCmwlywJcWs54FXMcBSmmziqsODi2JvGNolGbwX
2AV9m6LrNkauPyCYm9uVlp2r6jL4S0Wx1UDZ5lSKJeWpLjJCaY+EwMliV5kVBdS0bIEzHv2qfh5f
pXbIWpT0GPZ41YAFdIM15mBLT4qwAZPG915/6IjR8vFkCb+T/oW2OKn6lRmK7jlqbZo5zt0MUzPa
sYMGftPcFCAgzGol+tJbW+WAjTH8oyAjpxuz/e0pIzB0nDDlmJq4wB1oIZP0XGfBvg+xmWlz880f
SdpcZdyqdPJHYoqmP8J7uSr3OwMX+nAU2OCtqEFJkGZB0/+AOlRbvwPlr6Svxqo6YZVGR5N28QDv
WCjw+UptBWZ+qJX7eDyVarxEXRvLeZCUyblMfxrh81ByH8I5N7dxB6a9BDaOWxdCRFGJQ7V07Vss
MgMKVWDHVzQifVqN4BU0WjUa+1L4q0hLLYY/rJfQYa5gpSbI4eibDkwiH42pql55sBeTANOTcTVI
4IBh3i4AQcs65kxta2fjQdVT/pnOnEtjJOCOFQpKjABSoSam8WrId4m8k4lzRExCN8iVUeCfjYje
GDi3BePztQHmOVm+hqkbUJ3U1hSOVHVZt8cClybKXd5F9ZwiJdgGpa3+Ka7iwRRIzOhJAOUBXgLE
kr8DVD6LlDeTPJquAjgroaUBW8LUFQ6NDyQFofEIUJ5Fci4rzBFdguBIZ1PQuGZBWBQu5i1VuuiG
bpdXNDn2QbOthp+Daoc4dcrRtg7PVb/XAY7KwTEXBZamH/3ME3VtmCaj927lp1JIN7pBt7e0QGdC
kRTeCD/WpOeU/SBsU09yqti3x9rcZBZ+YThyWqS6WU1/u9eeRfWvlqTgu/RN4I1PYfFqSU0CfwXK
Q9FJNixVe5BrYBDRUggBypo4ivFFzRvpOjMPbooqNRTARnWdtM6fxLbZBbRlGgM1wXIrtB50MQGH
Z+/RC6+rIjhrVrApGGnZlRZ0X+ZK2axrZW+KgzY3M0LZ0KtwG4pWYl1hWHYN8h5NL/sBYQMgAI2B
RVhxYcprN0Kjr9UAlwxjag/tm6YplI0aygRevkQEibpqSQWgayLIk3PZGtaSOAx20annsUx3WRij
Z+ITjaVtTZVFb71+4Zo1YtQF6W/RN8sRCWUlKmF5UoFq+uopKDN2e+WJGBlrKJOotSyfPEHSn64y
ZqKtk+fbXqs1a0uigOBZ1BRUC/ym2QMXhQoFNUUYXorxCMQzkn5EZTYfKxQLwMUX9KB/GlzxvXcp
aAZpECiscuGG5atan0od0sQAL6zrkz9pBel5qFxi1QaEv1Q8G8jHl0lDGNbV774i78pC2phXTYg8
wfOt2+qZGayy9lxSQKa3NkrRzKMYZtJANiSuRagzvaYtCv03+sWo9oT92sWQDKqy5ZPI+e7ZagmX
UnPIj2kJWA2efUsGWgiiBsevk47uNYvMaYko4s9Y0n4g5CNkzTqJw5+KBy83TYYHA8XPC9XTFSFo
jb9m156w9dQpWMWjU7HXyubBROQG+H7gvw/1Wg4ER5Qd02jWdFmWObJFeZxc/HzcET+NQNaCBSWr
GmFTUH6D+suLjklie8C0QYcGAyiH4RQgdTkj3kZHAAiwLxinZBznSufOw8rxq+pdrvMle8luK3/b
kEEpkTDX6EIaMS3swl3KVIj8/qIOBGj6xaT6alfuMM6NJCbURutJSNq/yXXBBQtLN5aKvgO4U7iX
TtUWxA/L/BpeUH0r8l9Qf5tuYeLchNhNqFMr51uhIBTyAjCRmdGtRgUoM44iWL6QPEPCEkbU4SHj
IN8TSkB9g8foB7E9pin3+FgdjE64ciPPVHmy8LEoFhBw4eSfApqiA1ncE7hRdAREvrr3ZPhjFBsW
XvJoNo47PEhoswhrtiXU1txalMKvrgZgEy4abd6Xv8B/e9mpER8qd+N3j4O0bt1V5Al2H5zccBeD
QbXsXr7ExWLofqeJY6WvAd15/Veg0aR6rummBj99zoruWYwdA53pbi9T6BTSKAB8hQcIvgdmcuoT
KuemdAV7BjvPILA5RhwaVnvWNTvtDzLOtCqWfvjiedqvnLszNg/EwrbYHmhRVmLzVPibxnpRCJpz
6uFx62ZOZenu0Wy6uVwxaQFcj0aGDEbSgia62jXG0SpQtqtA22exoW6VK7m2KDBMamiPz0vkNROp
IhKtDpYGxGfECSocE2qNiXKsS1BZSjasGsGkI5VVG9fIOBaaQV62ALHmBfQrKXkpxHccpJYFnJIh
x6CgHEeEcNqAf9K2g+KupbBcl3mxigVYU7GwlCADmCjDJDsfiy2rd/zxt2/OTTc8illtUWrWN7mE
ubghgaKmurm2aP5XlPfy7qcfxa9pKhPA6PQ4pCVqVJc2I4oHFrwtNQIifGOgEP1K23zniyTTGdzg
0D+3RsrxOyxNtHL6ZFnrR0U+ygp231uRTqRo7GJS9mrYm5o004qi3KiG79qhr/2gR4HwCO3u0kd4
iQajz4y3kvruyeYqhOsVjXS2sVFr6Hb4rcIWV2a6DDcLWSkxfEtM0K8+LZpBVpeUcXOVoNYcN6US
7ROlugQq0F8hfhK8YOuC0dAE76BVgTIzc8hodbiyTH8ljxAj0Avrs8FGcqOlEZie0QCaKeVzHsJr
6JxM2LlNXNpDos3zKw0polt8bliqLYercmUs6xEHXVHooLx1BRP5on6gyk2LPsN5FgKL3EMaCKpk
1hTiD6Fwfwoh7WE6VLqO6oGv/da5rMvYkQDoW9W6x183IFzxh79eGG5TCyQ7hAUiKC2jWDdcEZ7p
srEaxwDO5kup4+pn3wv2NRgdTaRacY3PY5i4qW5tpHIfBY+ygSiaASYoosBLh60u7BBuPB4eGizD
Snj25NK26BDUsQ9w4+zxRsC7QxzUxpEebzr8LizgIAKtGcRf2gFilJnssOeelQBNmwBoEejAmUJf
MIlTp1KLBzdLj3rs49RYrvvEPOXNPuwQV2qaPwBqQmFlCkcv0mykN35Irr91E12cRz4kBaJ82pHW
jFrWPnLBOoU9wOLvBbm+VkZVzKtW1SftsDwKW02UNTB26sIXHvP6oXafv/9p6aru94XelTnRbCtU
XxxiRZa2othhdSgqcrkfZD8ELKjRv5GGvPjZRB3kVa3UiLV9uqJ/Gs+k8aOOPviAO+9xFV/76j0m
omxRLadla4GfGfvDVcU0hnFOk24x2iCwYBLJThHPMVWhK+kK+5CKgHjn0catIZhotZa1oo+6wZnd
q+iboq6le64IZa53qLaBZ75EFu32WoYAiw3XtlXWnbTWm9e+RoqgYuqFYllbsAnhawT4NsayEwrW
b+6Xyl+xsyidpYzm1TYyAp17lrVhLg/EUBYfVTz4w0vKAVm9KoW0CkBoiBY08NDTX/3uidsNehKk
ybkJB8zN8ekZm1WoCZtYrQDAu8N8bIg1obaz5BTY8slM9x4RkDZKNMgK9tyr2EJ8TFdFU66kqN6k
vgBaSK3oOyn+b4wH53KxkflbH8ONU+izfj+lsn5rTpX/rlvfFORKMDxl58ntCs0mEcyDUPyITP9H
aeBrbimU6zyHUta1KQTKExRlEHYwdvBqBhk8Us3H2U0LNw3tm5YQbFUo8/wtrF4CYtQEnUrtVPgn
S4pXBsjnxst37UDXpUOWUtTkA7DPU/cu5k+xtu3/asP1AQYCVuMqSR9C5VlAYy93QHd4Ryz8/Oza
Lj/InQnh56UFr5bqG/ifauMA/zvjHuMYF6q0o/+Ef5yIXAQm0sFe4GJvbINQiI4sE7jxftYSCGng
MZD1nFGFg7xIO0rAS3HXP1zphdQt/3YG2A+oeHPEtcW98o4kW37qmleF84kznKlIom1MA2TMj/Qg
+xzeu7ABoFia/axD1KuduWgjpdQBqK50z8YL7UxN2Skc58RNTbuilA8BrOrWOjo6DR7KkBQS5bFH
QRRYlfy7ylly5IIu7XVtBLtjjt2bpoLP9Rt8S8cDlD1OWt+XZ6Kos6y8U1x6cGTU51hWT0G49zIw
ItYxAY4HQT+kVFI59bCuZBVc48WUD437Bz3xuj8qfeFoxduYbqHY0Ll9LuEk6eUsytkOCAvBEpGo
6MiXiAUsFZdSDRrkhs2LnLensknf5MiwLWJ/iasvScl10G1DK2HYRpo1J6IOSqeHOU/SRSQzM8M3
2U0RJMgXPj1HTHFyb5W4r5V4SAkoSV9z1USRFCkoGXUPYD6rKGaPKwfO8pFqtQIUNeWtom4J2hKY
2og9rpwTLClI+isvA+B4GExh9VQOmybdynTcS7C/YMqKEBp0EHJaac1fExEzV4T+p3ZzvGv0kaw4
2rtg+o3+1Kj7BNNqivve2tKRjAnwQrU7Y1tU8LIimGLez0oOfpi+/xylq1ScW/lTVJ/zVLal1nsQ
iH+StoUCjANAas79BqZFpfjLPotmgIFzIIFNkl2+38+3bqGJ5nSDGmGMZY68cyOKMoHADmbR0NHO
ELn6/hHmVWHyq1tgokGbihaoR7wNd5Q1QdkjYFUibASkC5lFLCRnJkirxIsXdGn3Kb1HDL+EAAdJ
etHuCAyit5P2MIKwE/5E+PdEQbT2KoqlpbAw040fMcUS1ZQc7GZFlpy0tpZYtgLoLLiiZIt06VI6
J25BnyqqzAc/fpekix+2NnnmnA1dSvsKmR2lorgQBT+b9JABfYSHbsWsV+lXiftD0y8s4Tn336VI
PJcjJfMwsVsfbIuE5qcVUuISGgwBngv13GJCUycHGpV9jkp0/ysPEK5FMLqh3DhYG8GiR849tOvS
9358kkvKnH5yKHvA30ROdBhCirxBnBt3hDiNW9M8EcDkIGhNa8gBsqJBAzkHvUqhfQ0qonowmi3w
XZ0+p094OsbSWVCPiQTXHb1Muv+dX86A9vQKfMuICk/s7rvC+CuooLqT+kpBec1ZOyJJNFlLi5K4
fwZujSzE1gfGDaMkaoBt6uUc9GphELtxCEZrqapoUu07YVPHe8HctMnG0iVAJY8xfcYYSFBcnfNh
NYTVqaX8FVs0KPKmXsZX51nN989aYL1nrjbPzN+Vu3UBOYmQGpL6QgXcyev+HPXdm+K2K7Uf5gqq
AX2M1K/sHdTxV5+ulXpvjHc9mG/EG1NLK7EmRdD0iqJnvfQFpLdgC/4QVO9J9YDYb9wEJUxouu2d
e/hrfXXFmESPnHfdQNNX3NZerl+MMqqOVM4BOidZZqFynKaIG2DTCywkQtjJNLQ7mre3hHaNSWwp
CqOo5OmgbIWqpOswuukiGvSL0HArpaBZUqPHbjY4aiJmx4h1F6LTChU4tI4wv6Eqk5HsW2Jg3jle
PkwsvzhejEmQ2flJ1Xp+oWz9rhJgj8W1q6DlnAo/g0xEhSagS/G7k0GYqq1BSVqXRfqzGtJ9ah0j
SmCo/XsZxdeGf5yvdXSV0fVLq3Rbd1B5ikguz73BvSRnbvXYWXoIaq+T6PtdjzXoywEgonhEk6Ix
K/dOcqDcUBb+2MifsoNGksNQRDFxrzc6KmIGGWK2yBCDg94xb1yDdgFFZTH/JYDJ08xsPwRojwxH
Twmu1WO6zVXwJ22SSx4PSxUgZQJkx8cwxcRcwwMNV5bNqispLsOf68qcUiKSc0aAaZl+zy/r1jdc
74NP39CrFu67kZUhWdNRVAcJMBdf3Vd0ckOKlog3mAqcJXOlKaS5NmCuHITpH+2Sn4P2tXsSiBDp
Prx1B7YVMiPLcSsAsuDzQcTyQSjiI+/xppeIBayM8JXqCrKY8sx6qf9G8Q5YLOvwT4wlFWkgWMOX
EoV51RHeiSgE+sSo3/0BCCFUTrSpoD7DycT/Ygn2tU6RdpoVv6BiluIsOaGuZ6pOVJ2RVxh9D2TT
luJfekfH+0a2psvXPf5pnFpPMgWxFzEQ2UnHfmeeEE86RaTz2/pJWHx/CX+t4q1PbW5VrwQiE6HE
rJ+bg/886xbCHYHwG/4L+tS11rCiQBBGflrZGQ/urn2BybsQ37y/6h2Pkq/Vm3V5kspRKDYadMmw
/NmTHNjwAJWlbEMx/n5o1K+Pbl2anGiSpFuSFEfDTpnVdrQ9wp3fIc1oa4do3661BS3CebJu7Gze
OahTzhA1W/TzA4z2pXUuFhc6OOvBuZDNHTZXmfNme2/WpGsY9r9nmy5NtlDVCEldNdSMYX+v/DnA
+hkKwHy9skHM6c7akL/eqLo0SelaT4t90+IpaDoum+d0Xe5gtM7htF+spxS+OuXVuesgZ+gI6/BO
THLjIqGj/d9l35txk6plOe6GTXewFggeOHj/zVFNcCTnr/A7WPib9M7D5BtzLE7WkAUSoW5GZJfM
ZbDVyH32qKysoPhhRnNCq98ZX813Mrkn/QXFoIu8q1bfr64bDgy6eB30T7vb6tos9ug+7BKn+CU6
5s93dPfstTTTnxfJxtiGi3iGCKhjrtLZCRjAXLbfpXm9NOzmLXoL58bv71/kxj7VpkL+BSCesAl5
EWwNgrnwiqKvg5bqi86kfv8I+bos/3e5alMRftnSxzFpdeLGHTnjrnuo9sWyo4OyRY9/Ze31H8Up
XKFHMacKvUyeNZu+6kI6ff/4G0OtWZN1nBoptGYTqwLAX7bphHNtRi4wM2z0KO3abm1UDubCDFGP
WTL31vRv1rq9xDlhDrpmwxKf4aq6/P5lbhi50vP677wnCqagrilgerkEFWMDQFjAyZ1Dm5npx8gm
cXE0+/tnydcP/GLcp7VEInEzJHMCoXSo1+pGs+PHfAcfhe2EntkjhaqlOjM23onM6ZErb2vZxp1n
Xz/nq0dPDk8wtfGYtjyaqsoOcSS7d8LVuDfuOCXeuBw1c3JKAD3y27bg9y1o94/9xVi1LwJafTNp
T6/LvHPF3Noc0/C9Fty4k68jCLT7Ce3yV2k1/Mwgmh1C5/tJujFQ04hd7sSGq58nmGfJfuxn6hEL
Fse8d8B9fYZr07DcKIXeK6/zEK5ViE+7bAvkbdGuFbvaBxTaF/QPrTlrYD2cJCfu58nb99/14XP2
xQqYxt9uaXSyFfHkIZ55h+BZWRQPdGo26XJY5TbKe4vkNT5JW2xMn4W9fsqWwROJ0LO1QRfz4M0j
u1t4e2NZrLPLveH4uCC/eqnJeV+n1mDRjmLZXJAEMLIZOr5zrk423w/RztZshWNz54i/uXiux+Gn
I14WxUzMrmuUCo9Q2vrcesifEQKDaLUP7uyzj0jtqy+aHG5ojSKY3vOQ1o4ccuWF7KCevMgXKFMu
R5uG2cx/GNb1VrWLXT339/VS3GqnYfkrdvKn7+f65pde45TPX+qVegsEnG2yAOfg/DGWrQMJe33v
JPuIub76ykmtqJPFJq4kHlAvitn1u6qlbpuPCDjNqB3N0Ra0hcVv/86evBGDaFNnYl+I0g4hcmnn
PWev3cO47v72O2OlX8T37BHxk8X43FziP9+P3o1MFdT8f0fPozxllipPw3ZlqW8eH8Z5SkT3QJWe
C0paHHFrPZKizRBtsyvn2bPduXnnU79OADR9ck6HlmyOVsmzwbU4yZzN6Nw7PJXrWfzFpH20Cj6t
inqoQlO/rop6gXKquhwXtB9s2D1OuUZI5AH8+5xszdHn2kpZSLPSCVm1J0y8X2UbSNhMPGr7fktU
DQjbvtcCUm6cuFMLY1UJxjr8/x1D52fR75rndtZupBko6XWworXiqEv0MCKneqZ8N+v/Zjv32CyS
Xe/UyxWY6rVsG0t5QTnK6VYA0RfG+s5S+Dqwh0n736UwxhEsjOs6Lxfeqt01DpnlKnfoJpBiQN7Y
l4fgpP4A37z3l/rSnAd3gv0PY8SvJmuyhan/pVpL02/XzPHkOBZLadE5kdM8ec4L4eeyX6oLcSFt
UA+5s+5vxWX6ZFMLvlQZkcgjKaysYTUunyW+unFaW577nMr+go7K7A8q++fKxvR2li8Lp7afeidf
SvNq7c8u3w/7DcM5TZ8E43kRhNmg8CbSERyOoy+hkx1B+9sIHq4r25t3a+NcnPJ9eKdOd+si0iZ7
nlqZ20JDlnbZrHOSQ7TJ5mvt7Mh27FzuraZbn6VNgiSjRe9F6kF+jO/Cj/GRVmsNP/c3UiivFEFU
tD5toOvDWrl0a/WtePm30dS0/y5iyRLzuryOZmknD8Pf0c5Zwv51Y0tz+n4cYoh9ztCAvjeYX2dx
mjZZSLUQRkbZGiwkCWrITN57D/ki2qsX8UfJLD5//123zmn1eqB8Os9cQ0sTEVrADnga3kGH5uA+
F3t8j7iS7OaxXKHZugnWoKb+Vit5BcZ54S1h/T35XLnfv8Otm+nDyurTOyhBOI5Cw5R2fzXb3RPT
KT/CU4g/1ZIOVv5X2eQP5cE/6w/fP/BWDqFO1pCfGvEYmIztsb1kD/X1Y6un+NjZ2Cv9tTbeJV22
DPk2cyJclojuimP+lN0JoW6UIDR1ch4WyPLXfcaQ60t5U69BXs2r2TVdG0nV/NfXV3E1OqNzPYfz
OxGVeiNkVicRFY1gb2h7la35UO/8cKeOK2qTCSEs4lyn5FehzsiX5t1RfHFfjE1t4lv7jAPPAzwd
uu+KOaNdC55fnwNy/qs8x8AGNuZbrtmw0GqGyj8nd5bDdUd9cWirk0M7C0cPiQpeleKFEz0Gd3bw
R4nxq9+dnIeekSZC97Gh3oMHWutrZSEj8LdGShRc7KNCEfJR25tHFFyedBsCnJ2TRyCFSMGi3qNM
sRQ24Z168a3Y7+Me/7TkR0vw1aJiDQwOdT5m3p+L83ihLd2Zbv9BMvPoO8GiuLfkbhwmU9NsYQhg
/APx2RmzwAm4dseFv9CpjOr2CXLOHE7+DC+eTWszFHvvzqpTriv6iyFXJoFYPFSqYAxMZUPf/3pO
yyKgrHl0uKqibK2HdotX1Fb+iTjNPjhBSzqX7wj0/srPhCN08SGCgVP4UW+SfXnsHXcLb/D7I+Cj
3vfVq002Ya77okSLktvxHbGAPLeFNy+ZlZd6I0NlfBdd/Fyc7M7auxWIKJPDvO+yq3Y6TysXrT04
+MdxlNer9k1w1PV7+HC998Hzb4XH+p47+a2izEe75dMSUxOamSnQ7526hLh26LfSNryg7W1LG31R
L+lQDNt0+W/D+VEl+/SwsRb00M2Kjxz0mL0Wm+7JOxtO/Gr+GJ/bX9GdgZSvh8AX0/Zxon96jinq
VZFouBIjWn8od/Han8e2aY9zizWsU/Ti1kCoYSZuwcysIlt8ubeYb43nxyt9enQr9ECgfR5dnhTM
LKmrEmh7v4yHdNVv5Hfl1axnrnq/ZnyNmr761Mmakcqg/3+3b+Tlj9giOqPdr/xFTPyG5vwysH9i
vjlHJ+XObr31vMn5iFzLgAkR3wfecW3NHvGM2N3rO9xKpj82xqfBU02h0WKRH6+pDw4HxBhn4aqn
gWDdefsbVW9t2tkAeorV0XW5t4ts06/KY7IpNqGNxO6h3bbb2sEB7gjK1fE34Ca7bVjcOUpu9C+1
j7Dm07dpbdXVoaLglL22fsQoM8wouo/uEn6GhGENfkLoj1OWWuEgoCErjWslkoE/PVwTQAxtFTxU
EMqggjTEtmjMDRvJxNOdfXmNaL5YRFMbd6MLi9zt2JdIU0gLdF/X7u8ACdAH65BurbNst3usK2zE
ee488Hq0f/XAyblagJQ3C0kk0Hged9EvVFpQvl0Ye+Qx6c/OrDWMXv1QL4OfyeLOI2/ENh9H/Kfx
h41coTXCI1G7OUer62yDctqAt/jHU+ejZfXpCfTF+8iVeUK8JofuzvU62Sgv/Qq73R24gFW+Qtlk
rm1AdBO0oYf/eDfdufVxk1PACIyuK1wIuRrq6tljtsRPBfJyvkXxyN/69+KRG4/5H7d3z/WG4br5
C4dYeOYtw4W8ppmxNB/uzNKNhTFtgcVFF0dm1rEwnLFy2h/GUd5ED/UaSMV6PPvP7qVGu2WWv2Z3
1sWN80ycZGyD1oLVEMNriAWVGhIxTo6z/s+9JOJWtV6crHRVaEdpyNprmzl6UF58ajv5Hh3vszz7
/f2Y3Rqy6yX4admJbaSKhUQzmDgVnc1LuwEReQ9VcyvrEicrS/LEwc9hBu1QMDy6rxh5ZvP4pD91
Dx6ySjNp2UMpQm0XT4i377/nRpFq2h7Ef7QX4emJuxaVR+JBrupNtq5RFz41/5Q8qNYknQ0hxPrC
1YW5cvq3eOurdw75G6MFQ/e/c5EjvWflvSnusC1MDumjeYY15+6sczt3d/Agl9hTHoVH906T5uup
V63J4pVk1PG0ku+g+Pyknsp9cTdW+zq/UqZ1YKuGF17Kg7FzLbSjiuhgyoh0pD0ojO+n+es7R5mW
fmuxLcw+6oydJFwVURtqXEXI2vKEhRUXzZ3tfSOkUKZV3lSxSlyYx3E3Qn7Mu8ZWhyfAdrCQjUWn
Y/1dbc3xLbbuYTu/Xr3KtPLbZF1buDFaWG2DszSGdUKxSUTYI62Hp0Jn53Jja+nT92N4a5Im869A
tFTjGJgCaKzlKL4qyD/r94buekL97x2tTAuynqrnQ6Qq407wjHNboNSJZ9r37/2R2n3125NCg2Ek
Zqb7DZ33MsPIJCoh2Ea+pddzZNVwv+31UXNEAxXdHLL9UeohfgYa3jN4evtOovlAZccxwvtWQUq8
gXzgxpnlzfpRbJANkvEKGNBIyVXkdUpRCLZ6JYvr2PTFbYOQvN3XqNq1CDzjQZOaP1UZ67YZAmpo
TwSjZezMRML2z3VxxolF63eD9+Q8znsUvWI1Q84ch6rvR+LWLpgc3pAhyxHZkWEnVjhjYLnbj9BI
FcAA2j0w1XVMvxrryQkelJqO3h6P8JUoWJYIZxAa+JrTGuhQECGLTtcb1V5uc/cY+GWziRMEJ/Fb
DFE6zEc7bKL+TgBxa71e44pPV5U/JLBPDb1n3gpgrMHGRNdgCIr594N54+enleWqddWsV9p+F8Ql
BBLME6t9K4vO979+Y6q0ydku1kESF4jI7HSzU2eqaP2q8BOUq+4tbsM7y+HWcTWtW6PN6o/yKPKQ
AeQu4BQk4LJ2EyYqQEZ/a1rjcVQGY4ZFMJYhsLa//7Ybe31aty4arygKV+6Rinxqkp9ZePy3353s
cz2omyLNrr8rQK40F0GU3rk+br3xZOOUiKobZcIvXw1/6ujSiXfwFbcW0WSNlhX5oSBL/U4z/BnO
6q6MB/Hy++G4sYSmJWw/cb2xjaEyqzKlLQXaoI7k9jso8O9//8blo06WaJB2o1crSbbXkQjyxNGd
SYYhr9UWW6VAVMxNlLLxrRg2ZSbj//b9U7+OQpT/qZPHEO1HNc32TdC8ZZGiwWBRkmUUI6udRQ1a
V3gpfv+oWwN4XQ2fDpA8CMw81bJwXyvZ1f+uCLD1K8y30ECWI0fQ+F7l7+u0QPmfSngfWJLiVjjj
oTOE9FkcPBv9VhjQCax+tH5+p39zYxVPq9hFIsSqivTGvhXN4KlgTraulbmr70frxlL+gHd+Gi3f
Cz3Ly8twr3qLNngM26OY31nJt356skugDgIQUuNwL2Cblhg9FoZOUf5TeK584Go+vbcVq54bZdg5
DdZLG/+MaSP4yfs/jclHEfrTb9eJZrl9kCQoFp9aRC6xw/QpPnz/4zem86Pd++nH1bpp2zaVkn1T
P2MOgmjenR++MdzTKq3h+nmTCvxwFvrS2kzLBeJ4it1fteK+f/UbT5hCroc0N3O/w5ZDG3sM9d4r
hBrrf1vl8uRYUuN8SE1jjPYZDiaCfFTi9fcvfeM4+GhXfhpvCNZqqQdNhOpewjwCijdUmETIKGip
/Pz9M270AJQp2FqRSITMMIj2nRdirKmn7XCUhLRBAQOyg+SDnB+9q6mhlYUOfPTOscZUoZzXv0W1
Kawkr+3ubIwb62taP7c0129SPY/3VX8U1J3S31tft354cpvmo9T4ZlLE+xA5lMJ4rqs72+3WDE2C
z0ZKx9HXrWhvjsJSRcS8hPQSYENr3Dvkbtw+H/3TT2ugidVSyFOe0Agg62rUwU+u8Lcu8QNTQvv7
NXDjK6Z16cGj6C1pAcODQGijXiIXGiQMzmys72y/GxPwgWP49BWRng261PvwvuSEtmmNtsU9OsKt
n75+1KefrpW6jVEKjff1oFMhSuQXEFd3Avobgz9F4/cifPYi9OJ9jnsxRD6Y87KKKPkY6o5WY3Tn
xtY/jtAklDTyRG+8ms9AYMlLDg3awN9P7o3x+Z+iZpVQPEOzDcKQjDTxW1zdOTlu/fBkU4WCqIum
K0Z7IYVdbTiWItx55RsYGmValfM7Vx7i64kKXs/FuD6DKKwRdOGmAYurEtGrDPDjTRPS6A6dMFuo
DWBEetUc6ipTl1lcZ1Q7R9f5lzGUrWsY9WmNWUVmiNivxnvDJ3Ull87K8s63fj2K8rSk5uciYFqV
nSGS6ieGhMe1O//+rb++88Di//etxUQZSjSC4r01Mj2pgAqo0uY9rjJdYf/bI66P/jQwmWggJTu2
0GZQ/kdTE/lfnbrCvSzo1hdcB+3TzydNOmTIzsUQrCnSbYdg2fl3cokb4z5F0BdNUhl9zE8XNYrk
wqpptDszeuOlp1ocoSj1o1uQprfC/3F2bs2R6ti2/isr1ju9uV927O4HIK/O9N0u2y8K22WDQCAh
BEL8+jOyYp2za2U7nSe6Y0VFV7kqSZCQ5pwac3y55cistp45jNW/f+CnvvbRmHraGuYETnk7JSCQ
jdAB7dx+/8knSvl+cvSwrTgAhQNenTuY9j9W1/zRg7zLgzPFa311Lq4+Ifnwjzs2mEycKmiZsys3
/qJ7iC6ip2lTb12RglfIwAVIy4vuiul1XMBC8MxD+zrb8RP379MoKqp5sG3UkdUGIif+4KzYeniD
m8z3T+7rXcJPjoIA1CqqydY4GIvQPngHw0DA2P03+Ll9//EnVkP/uLGEB3PX1RpnOBFcfd+CvUbH
WZUC8nlDsCIuYfy1g7b9TAz29ez1j98Lo9potHsc6BwO2iGIPpOr/RJ5/HuZzj9u6+DNCJRgHeEY
ZwvuzwJmY1u6VfftNXwSVnAcv4HPw1UPnTKc2TIbvTnhkuYAteCEfH4EMnABROTmnDb6VwT91bc5
Wregrop1Uh00OdAot0t7665qiFDIvbgYdhA8ZWZRLtUWnOe1Xg9r+LfnAAxDlRs8fz+oJ6ZkfLTd
Cw1rwM6CI0CSooP8km5AALomt99/+Im2LDhr/33Cw3WZeDya0Buym6HRnmC2dhstE+iM5YVeAuZ3
D2EZ1CJgqn4Wz9MrvYKPjHzsr7+//gmlD5gyf7/+BHvMqhi0s5uW9uPwOFwWW+8SorI8WMApbgvH
0XdYXK/aW/iqn0nCTp1NHXelhH0CP7uD9OEgNQYVaBstwZG6oBCTqcx6RuP8jVqdCwh+SW2+mEDH
7dqgncNNaMRr4iwfxyWOP/fqvltVt3QfvMHhacN35ZpvmiVUFnJVZNUlDAzPbOsnlpvoaDUTHbrB
+x4Pl+gcai3QKNRwC1cNVPS/H75Tb8cvi6Xft11RqNmVAW4u9x/mDdjYMLdekWvvx+GUD0IJNIAY
NGf46wpzaVsdbnD10uKIdDjzFU5tRsfnWqGwNDJT6uzsx/LeWyPvQZ9ZDzvVPVaEMw/y63Kif3wC
xPo5CYSAHs3O5F24/Ri37XZcVavvn+KJWrd/LIKfw8oNWh/7qa42AQHFdtx6W+Dr4Y2Fd/3MRQ7r
xRfz8FjfPkyssiLUZCD4GZfA46Vi46ybTbUkS+gIkmt25lmd0Jz5x4cPCS96G08MD0umzpUD7BQA
oFhQmrXcQEl5Ae0HMAOpXLeP0J5v1aNc1fdnlaInlsvjwwk3lqr0eXkQ1bMGruSp/9hexDuKXs6D
qibJ6AoOo4uDAeFzdGaJPrWiHB9W8Bq8zDiQB8HLuCSrfjXuqnt6AepmDs76Eq7T8bvZRf/hUB4f
Uhhj46y7xXTU2+kKtew9wmj/2rplqZPZP5Jrc2Z3OFHx8YOjBYTIvoM/DPYeletFfwsW2P5D4SJu
Hq/HfXluQT583BdTMziqoWrfdg9KxUM/rL9F18cWMs90Z63AqloGZypkv6pUX1zkWLnvos6fRFQd
ZGfuAu7EuEixqPfuM3zW4BoAM1d54W6iVXHHVtVDdG1tSvBlsBMkZ77Bqdf8+NBjFqBt8MNtDugq
AWw2A9QnRb9hdvYd/zrm948PIOQc1HE04R6tdZ+SXw8TFj5b9DGhjdnk9dU5AeuJBdE/iopma0Yl
xcU7rvoFxKXw0EJgQq/lTfPj++XqxNZ1LPoPCCyz6ggXCLew6Mvmm2l/rqHghHOCfywmN4QWjdD4
7PkOkOULfuku6M0KVt6wELk82z94Yr31Dn/+29bYdqOlksNoo7ltJXZAKF14l3C9XcLnZsOwDX7/
oE6MxHGl3UpCVzUxLjMuh1d4NKUHEb69O5eGnVrNj6XYMAAbfeew9bkmLa+LOxz/X9VbcCaemtfx
h/uExBJe9Vmxh6EfAIVwUMsLdoBUfX97J5bz42o8q+DVVdLD5dEV2V3inYGhNsK07z/9VJJ57H3S
z4UVKgsLN3DysL3Tj+0yvoOPyCIGaCuftyqL7g3Cs+CGrc9c8tQdHWb8b/NimMsZGApc0tV5HCzp
2lnD9grIELdKgS5fumsJFjqAP6v6+mBqc2nOXPmE5Nc/PiRwW2VT7uLK03sE9pjMYQ4LP0KAx1b+
FVtaWfWI5mDcabKv72FjjP/gVHVmnp7oJ/GPTw8SiqOBGg28SOuKF47RBComg51lclesSW6e65XZ
D3uI0WEPlra3FvzMU9Aj99VFuORr0ExgUvRxZgwO+fYXe8Hx8UFRoo7melgnwTLN2+V4Md/0SzhN
rvrtud73E413/rH0Xjo+fC8DSImby+SpHfE0s3GHV+URPlQZu+h2ZBks/CW8xwI0NJ3JyQ/Fna9u
7LjAgGyj5CFuLLkq0XjW784po08lisenC7WWFUiqCAXanfuKZAIz94d695bQKMGE87rb0wdMoQVM
kq75zpVrBkr9Nnh2d+bMrZ0Kso5PBkw/d6UMkEiN8EGG6VMm+oz8tK+jPp23s0mL96BK+x96q7fh
ucD/VEXlWCY/RZZNzGEU1VPz2KEbpE3D9zAHynSjFvZFvTzb1XcIdr4Yul+3/du6MArPmbsJpafh
1kJvdwqHQGwW7b7DynAu0Dp1jaPCXdyFcANxMIjFK/wfAD+CP35aZA/OuQLXqTXmVyT5212gWGrK
AR7Su+iuuK1EWt3rT/9xuulgmUThz31o03Kuzbbdw2YLkLK83Z/zgjo1QeyjHRe6DtpNkDjuQPbd
up/tPUoX2ygzS3YJJ9wbft/W6V31cGYNObHx2kexMU1068BrfEY0V6xtGKfohYA6uzh00MNFonxF
mAzLHpnpND9zya9DCu9YrQtAV1erIIZGDgGFk1u3zrrNEeA9dpsS1SfrjPDn6x3KO668zkKJqbYx
hmiLv2XLYhOu++tzK9SJio/3bzXQ0Es46w83cRNuq+d4hXB772zApt+OF+yqgRV4aqHdu/npX5xd
O048uePCaF20cxMlGk5LqZ29zT+mFAfWGJ8bnaKt5Mz4nBJz/nI5/W3yj6JmvGltSGyvyt1V3mzJ
wdEkfcsfYTerUnsFky47/WFlPI1/InDa6vRuyGNY8NCsWH0W2XuBpn67Sc9VL3+JlP99UfGio1fC
NU7HZ1m4MHZKlt663gLIsTukHZDfr6z0PsaO5GfhFlE2Wu0TYEBTC1uiWIZY6uCugWiOoLMTdlhr
BLBpidnWphoFHbiB4xG+evBrgu1mhm38CiDvS7ZCALgjKQEedgUMzoathvVwUS7iJfpzz8SEJzqI
vOO6VhgXRIYcd4W0FEZO1cpd2TdTDoKKQllB5zSLFuEGNn0wz/Bzhezn4/mhyOslfP4voJY61yd6
Inz0jstfdIYiFL6sLuII8HbyBJnK4RGFaNeiWb+EhnZZnltvvk6SvegoSZawl6zrw7XI3rprN29V
fm3exwzU7sW5Cfx19OAFh6Xut/lrhV5Y2VNhdla3r+uVOy3jZEXPvfknlpXgePOJZCBkB6Fi4UB+
t4CdLSiODuqv5SKcz7yCp+7gKP4ZEB40BIKTHcCatrc0Tg6sXzudmXgn7uC4hABazVRUh09PAEG3
0dO4gBdkexv7mf4PO/+848w6HAYO5cxc7cFVrS/thxllYQDqbqYHLzVnYvGvty7vOAHWEQTkzgix
HWzWgkULdqrJiZMXbTaHGaQ8329Xp65yeIq/zabAq0YAmA6SPhiQjyv5E+7U6I4ZSDohFD4Xyn8d
0gDl9/ermNhRo2G4SsVhXJojLOxhUQ0P9jAdrC0BJPBc4+Kp+zk6UK2pqhFA4UpAd4F9B1tnnEHG
/cKQVPpnc5MTc+zfygaV7j0X/LW9vy8CoO0XOMCrr+1u4fMz78iJijk6Lf/+yNpQk2DwcQlzU8HJ
BpYNH41YuqBpHDDXWQijRZ79R3PgOL9uLakrUCNq6IXysMntACCoFJ0z3pR3OKY7F3aeuqXjZKsv
DYu7wxm9GDKcrTIfVDMAwNPhnTz14ADP4K4vvr+lw8T6Yks9zghKVCQSOddsP7+P986b+CRPwL7+
Z58d/H1kFEEHekShwxg+/cW8rh7DZXnz/UefmFfHPZltN1vwc8DXBjKz5xc4ybxO2gvxek7aeOrz
jyZVMvRBGxcHCQnLnHvUMqwpRYjDkS/JM5PpRDLm/Sqs/raijILT0v71eAI0lfWvAjVvSB29Fy8r
nuM1fEhxiPb94zrxstuHP//tUqgJ/TUSNkbCugx3wafYJ/m5FfhEZd2zj5YtkvQ8ZD1n+8BN+aWH
QkwAf+5sAN3n09z74A/B2uVHcab74NTdHC1dFteTpgbKrhoR0KO8t24Bjj2E2fw/vMDRxJ1iqaFA
xQVaQH7jDRz1YFIh7c38eu4Y/OQTOwofapjoxV6FSxSv03v7Xn/6n/2NdQvIkXJW8bvaO8/fD/2J
+rB3nEfC3z5y4WPO9vqznjNwTEAZrlLv1vUXqGrIbflxzh7wxEtz3OHphz1XnnDqfcdSoFfLp+Ih
ODAyUhC4ztzM1/uje5wz9rYG2zmEaqx9Bw15wrlonLIf7nt0Q56w239/la/XRPc4Y2xs1NJCdAXt
9Q1xV3QFUNP02tx9/+EnFnf3WJQzdTSwYg0CBHpJp/vxGigGtDeEV+qlvxpf+rczlzn1pI5WMNZR
0MRr3ATDKzkvDHC4kFK/gfFJ0bXop5Z3Zky+HnU3OYrkJ0oSQsFy2cMSv9RpoGBssNIkpe/i3EZy
4qzJPU54ZRJ6fuXhGuDXWl6Go1BWYkleRHIJJ3pdpvFffZ7/9T79d/GBoh0zBW/7f/0Pfv/OhZG0
KNXRb/91zxv89z+Hf/P//s7f/8W/9vRd8p5/quO/9bd/hA/+68L5q3r922/A3KTK3Awf0tx+9ANT
vy6Ar3j4m/+/P/zj49en3Bvx8c8/3/nQAmp3+1FQ3v751482P//55+HU6b9+//i/fnb52uCf5R8N
f5evgDT/cfshhjeG/8M//1Dlxx8Zbwt+/Ekfr73655+e8w+QYMMIx2MOhsUO3T//0B+HnzjuP5wk
iZIk8KIQbraHykjLcVz9zz+DfwDjkMA0OQgimJA7B61Vz4fDjyzH+4cfJLaXhHEM2wYPh7T/9yv/
bdD+dxD/gLn/Naet6nFR71fh6n8Dm9gBehatS/A1x//cwP61+/629Y0xPHutCbRQaiYNv8HC1BCP
we5E8E9u90MJWJ5goBt4aAOEqEQ7JLel6z6L0Orr1AnRN5Y2LEEyHtheTXIk6+VmVAnYWU3S4NyB
AFVJV0loR9d+QbtXJD3FXVlblr1AZ6YVLTSZhjmtJCtpKontgJDkCXsTBHUVgaAXdjCucVDozmZu
xyBth5rufOC8u3RMhrFIBzO5oNS3Eug3zthDHxUciFzPFih2kMKXkLdOs7U01ixLoCtHpdKhbNw5
K4AGey9LMj3joav4gtdhbYGJzdlPuNnWajlyXu4Hu6IFmu2AjkuTOZJbINTRMStNOIPBFGtuFq3p
7RH4hI48UI+274EfAOQ1BjGF/obyxEntXrH7nmsC5gDoR3EGRkX7MvizgVNy76CmoVw1AzAn2qWc
FIKpJFD6zqoBKU+VSqIubSPd/ejQ2S3wYlSoFDv9AZHsKK8tFoo4QMUkXWDMijezzTJXTWIABDfR
T7p1I9h91hV2hHim7CX2OYiloytxnYiN/qex6/mqcQ0aFeeiBINKFW7tQUXKo3tFE/EZWWATgNdC
x2nTwSm1XVvEpig0me6QSdoDDH58H42oaaVk4C5pbzE8F7ca7uyptSFKDS37XlR18EKjETSmCl0i
j8FY9uPK5aB1AarRv9cQCKJ0Fk32xSxZ9eHJYnwcvcnEmB9kBvrJCd2bkvv+z2g4NGdTWthDOiXA
sKeH4wKVD8Iz1WIeuayA+R1ieBCOcPa/KRXpeqCSW98im0bHgajRda2p2tc9s5HeNUWUICrr7BhA
+dhehuhf91ZjE1gvsKQz4GWFEYxrHNGW7TqUooAbKFEV+I5FEqZ0tI2t9nFhAfHTw2EeIg0GRVZa
ucUo0zHSVAKA2k59fEP6qEPG4tettHddM6m2Bp29CcilVG5HFqPt49c46Qx9bGUivSUbgxqkL5fC
9CIVoBgFL6BM4j4TXzrwyKsxJS/mKknGHfToZN4QmXB7KdzOgokYpGE12h9byOWhGHX5VsTWiPR8
DIGHU7UV9SicsNqGYt8E7pPX+n5xN3stoi0SDj6U9RLwsHwgJbMfRsbAuRpbtDS/MDehzePQha6+
tEsTQiVZW1Xw1HKasAsw9uoZILihE8nbjC6i6haclLGE7hDr0K2NNlZU0LQg3cqeJq0vhRii8ULU
rYuG8HqIEjywxMJOPA6x9ha6N9q+8zsPJQZQUSo0dFdEXlUYRFzGiYaDWZ3ygmdmoSF0MTQduLBt
T8O3xm9EiRLR3IbPcMjE2W9VafaoLTeEf1QiAUUrrABcItmYeGfCHtlxpAI7azRz1MZpe/Xhj3UT
73VUA8ldNJ7vZ0AfT9ZVYtmoCxEsNjC9JYAxv5rSn+8IwLfATodooconlgi6d7oGjOlw7Jr+1m7D
WmeMx/5NpHlcL7US/LaVpVNj3EssTYHrwS9flhqOhFbnQI/pzmrpkhHvNGVVq9FIiyEFn1vzISWB
5d5hl6qaO1B/6S2tpTtldTsXa21sNM5lcixGp0xVMJOl7TrBTQ3LtXcYPQ5PTh3P72UjArXUwaTf
4sgySE08W2KlTVnByVsx9U219uoQCFrgtyXOy0O03YK9QgAMxoyo+E3SUgnwJrwywNbDHkwyBRKR
DySaA0z4iPZtvBJtZ64w+r2/ooNflGnd+c2+BNma5lZYAvzWFm7UopOW8SsVB0mNRUh0ifkUQ+iU
q2JCCTajBZli5PgoASx7jt7Y1TjabFuLCkDcMiE+uaxbVT+ELmsBjgtdLLpA0ITXrA7hAM49iuPZ
UkEUCtwWpU+qG71nFhkYurShI579EATzhUZzYJEeErfutrNLsQvmUCHddZpwwtC5rQ9UdzdFuZG2
fHS6ZDALZyyllQ4uGDxtUUV3lgpln5de5Zi9I4r6koqGfPKeBhFA1MV8zwvV61XnYMqtQ29sINyP
ywKnxKCY3xPYMg45nQYYfUrsOVAoRQ4I874zInZsvZGvvG5IVBpVh6+K83ZkLGWlqFlGgxVo0G0E
urmDwHXbrCSCoY2XIExcjE1sbhwZ2M+c0a5aOG4kpiwYDckobGrfqW/ZxbabjAdr5ilJ4NrsTWAl
luUQPYArCVIfPFJG0GYtT5VZOLkeZA2gvGbzhNUsJd6gm0VZGYVf0V+ya4SNdgq/Stoka13ah5ly
Zxmuaz2JLqcCEMu8meEcnfljHwowQRlORAM7jnJVifje5TXGcNAmuWWAGMEwv6LVG8Pu3GYon2Ix
a8jMr3vXISQzleM94KwOvpy1Zv0V5oX9UnUB+oFiQc2MZpTAfUNUE1hLHanpmbW6eXPiKCqxK7ug
UhmvSw5T2bPuy94vn+a6S34yt9btIQyow6zxCnyJoDOABEVJY2PrLONNFUp8n5r5XQA5JDgb6QAW
9JhGdtggdIj1jLk/NVPaI+2BJQ51rOAuxnujc7t1YMxroW0ZYO6p60GyZW3RZLJxALsr+pAvhdIV
WJbKEpuDTB1pi+8UMC3TTvI0JhW/GtAX22Rx3VOs7QmXV24BVylUYa2WLtypGq5JRDoFFp0HTPWk
EGClFSnaZOFShgp3XWBlkmCndwuv5IOXwsu/gX3v2Np04QsPf53QGdiploNun9JOIFap4ZhBlkVd
sp1O4hgE53pAkKZDPOgVOCukBS7RMs+j9JpxFYzj/OnJyMNk6Gk8gRqpSbPrpzic8kRxkGekJ34G
E7V+wFSsuC8MsGZprHTyJlpe+6nrMvPR2BGBYKcHvZZMVtIs9Wx5O0kGKIGV8VGgxR/S9Tj186sn
hxjMLmb5KpPEszBHYxtGiL2xxePgRBgf4/bRJRsHlBPphAUl00wHQ1pKWV0AbakA/wJ+YmsHY+eh
3XtUN2jvpD81hGXwEAdH+a6XrHtJxqn6WSiQgcHzjhpYo44efel0AUZUQ2X7MJSt+UC2Ja4rTYnK
4tlO7iW4SdtOgw2KEJZg/Bwt37EnyxsuwklmI3ciCCCkqB5pQJ1PV5r5LuHdvNZWw/GNO8t9GW2r
uQW1ooUIlzPfpKZEAuP3iiMq64vkrWNj8cNELHiNhgKcy2no2zcxS8myoTbJToGSCxFhSUqQSRIZ
PwMTpvZTNDh+xsuKVcDPaoXzQMWg1JlsF0DEZBbxTkcGNWVTVBMwSNzSTWY3kXgLu07LzNQiAktJ
DuK+sCa9bsoJvlltMcXX0vfdIdWuHLrUn+fkDgWrAEd5/Ww2Dpb9Iq3iWv/AugZKVzExabA2Rxzy
ydmLEC55/cgXlc8CuRCH2eLWY1ymXUhBcosatEenfSwDvZRGqA/h9vLFt6oeWnTNSbXQZcer1HeV
9YNMjX4PQaS8r7BiCOwLyqIpRaD/YKpaqrSfq4EvExXO63kmKN4VB8+dzCsAmcuImkKzCAI1QmQt
StQO4J4j+VoEB1y0q00BCLgjcQLWWrVK1qqSHsLlrvLKdI4QTWfwaQoPqiBfVBBI+XGTIjqGV1ZP
lM4cy4eOXnqwnaaVxWARWxorj1v0v6XYtgtvUajO+KgtkBaK62RGq2tnMWT8fjiGP8CR6h1Af0eY
E8cj4vVsVI1w0zpuGzCzm4p/TNMYogFEI9oFHVD6CFhNgt0Fx4PVq8IsaVLhTdiAhBrtl8nSyAJh
BNGHWB2aPkhjEsEPWdi46ILqyXvCOItrp6bBs4wtrwDqT+pLy0rYE1Hu4KbRnKh4ofy4fCzhhxMv
o9kq5wvkl7zJkYX5YCHURH/MdkV8fCXHrqD96cCXxOsyrAlPhmBBXKZNOrcBnHPdwnZ77I+24Hk8
+UgiBQlMmzXMiVuQhllYLv1JNyYfSYfksnebHtNIMeDmY7uBmQwPlK0ATW8jK/UHrDXLPmBQoLkU
nmwgTBZWmbPAaaAYM5N0UsdR8bKqfDPByURNyDkKcG+BhrM6tNK68yAvrUD13YolPVDNUzW6y6qI
HZ51k0XAmQ6wlOVqMNGUsnFy6BIALESb0egwQOhC0hapYCEN7xgamMH4AiXdSiM902LN0cBTZhMJ
lUg1D8dq1cw1QamMc0fko9eE7UbFLG6zoq2RIFSj8TRcgQLUucRMEthwYWc5sISntl0hoOnvrbDm
9Zagaxfe4kxAu+DXjoDLsxBYZQEFCy6TufHivC20dTs1CGxXvRxwBGfCoU72g+Fmypwixq3VOkl+
VmhNH9FPf8iJHdsVZCmQa4CwCi6m2dbE6eia+Wp86Fg9WCsRigTS6KR33a1b2knxYMME3F4IWmsY
DxjGEL6WQSVTwxza53hfINaewdDo8miSPmguBbahtIctCl91DFNrCTwJhc5yjKtuWXgM89f3yhJC
bOYwK0dC2JF8DAgqBBLmFQ4A9myIV4ALM7ItvR5GW33DarFmXVSVGzcqi2hdYGPml0Qzid6zuBDN
3m0Q/q6x/9MC77cKy0WSuEZthM14m/XERMBrdIefqmlqy2XsUAyzG1i9ui5iWws0DSed+5N4kYBt
V2i3zWVR+HOb2VbBusupxBFo6jA0066qQDflWoxh6SzwBWu+rGUhvcUcNEj21RAoCZOWngiQx03w
WdnQPK+iw/YOPzYr8bYlvhoEwzMPwEZGps4uLSjk0c43d+jpVwZFwE0SGH/Ii85MdGHNxqVLX49t
i8NvzP6bHq5SNK9ZTYKliKsIoqTEJnzl24REQ560CAZT6nYyRrg/9HqjJx7pK+Bm7fESrddDc+Fg
jWA3CReS3pOoYxCUUDLq5zEoMB9TCnuz6HackWruEo8FQJnruge+yGCJN2KU1VZjVrNMuwLu115C
CbkfxEidGPH0gFPaGc5LZtkhwYVrmUT1ZIEJ1SXpVOH+M+jVZsB5VefgTL/zZg4Akl/EGTJ4UYEY
HKpy7Va+cBYuUwK23wznmXlfUge67rBNqrdacOspjpqmg2t3P8c56n58yg0ecbOMUYZTO+n1RmFH
pcZaKVN4ZjF3gxar0GuQY8b+XKEiJdCck7lOBPe2roK4bAFma2xyd3arctGrXtAs7KYQfJK6GfoN
NvgBMy2QMrztPL+sboeodTqs7bNoVlHtdc4y0GgAzkY09QMgPY8Fdm4Pj3LlJRN6CeNpMPCbVSF4
fiGcHdLR9eRtFbLqVbdFAOhmLxhciwaJ0Ff2OEBMOUBVNA8F6y/jsI2uoRZp0Fg2suElVo5czVM/
xisXb1S4mCQ87fIW35gveBsgJCw55joOiswddWwSp2SuJj83LuswMnMs7kObJwccrKNsFKuT1iwq
FAXpQtYRcNeUOzFf+HRm1ygOKOCQ2RRuUH7jOjO8gskCaDPNczxNnCDRSdQlnXljlhbS3Ccq4+Qx
GVuDXoUQszYjA49eHDhwvBnHzBaeecyRa1kGDnxspIDB+A7FYYyL54zVEnVEbOcN8tmpHBi0K5IZ
kbtNkrwwSzk1YNAhohUHwRa2kgq+26mMeP8TLz+4T0kkO7Mdx94xPyRFfgCqejE9DkMzgl8USgnl
fhFPCEXrUQ8ctbCiHuAplNitbPF8J6UvmYCtFFtRDmcumXHbUY2XDW1ZgO9kNZShV0yEKK+tyODA
oM9zw9ZUt6M/yk5tbB9xhJHZ0Pg1uBhJI9TSDocARVorADL7zq4BxYIQxPVhWEGqWr8P8ew6KmVw
5vM+LMvHoWTUda11UcJIEIE7od2B3zdMNpSWvAm6RexN4ZB3Ye3TvIhRLRJLjlQYzObeHzowwPrS
Fb619EOCcmc5liNdjpJaA3aAhIVrFnmE5WPHQ7FFLjjOC79GAlem3oDK+MpvnSCWq0qhL+R1ZCYZ
b1lhN/HaL0ngY7DDAu7itW2mj370CSJUyQZklReaRgFfoThgI4VpuiLAzoMkucRyUQsdD+9lUo56
bwuJzE5CejU64II5tl+iStcUrpdq7bp1lQ5dY7o3UklDXpQb1sN9DXozSpfUJsgS0oGHKIulLe9V
ZVIwBwNwelDF7u+DYo6rbHbduPzpUvQ0HAxIyim846j+DHlZJz6UEb5KqIsKpj9WVwWmBr/FhkQC
kKtlBc99bJNq4c8MRt1eYR5QG5qq1Rh7XEGIMkSXtjwUeXF6idqlBWQF0v8OcnoXZuIZL2SzIXwO
u+1g4WQhV+U0gu8Lq5UP25DuA4frzqNyKjRCUd3Z7cLrfISHtAtLgcV1qsSqUGh0yxPYZVgbv6Zt
m0vYaewioF6cLRPJBJCNiEmfacenQTp5bTytYo86YEQUAnGygzwcq5glzF1vxRS+4n2n1dab4RaU
xnjeiGE72B6jKAnzqDxOEmhFeuP0biYSynqUiOzuKXFE+dOqWIB+VlNbd6LksMetHNG4C4MqE9zt
a7zYm3bi5fXo4pMyoi21r4a4gN6z0xZ+5YouUM6cgusWrWGwEFAKRgKy8Ag4qqVmP3ncTo9o/NRo
6WaxiNPRKqcB60ovZrzahH46qIHiFiJYj2CAgglFAHfq3RwnGEWfKh6P752nwGDocJyMYJAoB9g3
o+UTbz2BG2aje1tpNY25o4zzjjStWNKI1bd1O5U60zFo4bMKu4eYV1WTDXMQjblSbo/cwT2crzij
ruLcFnGx1L0iZYrZjGx88pxuymYxRy980oFIo8KVH2M0hCrvYJN8YyJbFYt4jqorUxsPmCVqO25K
6ii4Im10EDWhzH7rI03hOVK98gMw7+QWRRE8o1FJfacSA2ESljZS48H0wbVFC9HiK04Ea2+F9zlD
DFHRJSyjBgOvKFrWKYMQ4UcT2CEyDeHPe/TjdZC3TTPCTEsQxKPzWCF3xKnOEOWEEVsj+ULzfU7n
2nuzoLmesPCJ5pMXTH2MXkFzglJRbjosFzuLBNjE6dAinxmLzsIbaCXItohlqUcfMbHJOzSnylRb
Rt8THMKUm4RZhcaBFJ3i3HWw72ZAcOj9lFiwF8Clqw9kU/T/UHdey5Hj2pp+Iu4AQQIEb5PMlC2p
SuX7hqEyoveeT3++rJ6YU0pplLEv56qjo6NFkyCw1u+W4h3X5tZJUlMe6tiuAG1lwySzgQXK6A3X
YOnwi/RJVUKnQTZUEDeqUaAsrsNUgrtstgUBoo3w2FmKnAn2qatblCVgJfa+Yw9MrruRYeRZNwAj
1blfsDEPHizcZiuXV4L84VMcF5PY1VkqhoOP6Sva+WxOjOOwAF2Jxeir/IjTQAxp09F4Np0F/EHr
qz9mVqq/eF7lRIdlKuNPTida1lK2ZSgbqm75QeCmglIhKKcBzZloysfcjOI6AV5BFEyv/8Wn14Hf
i4b0dgLBvWvGkhQoT9fWh2KLUfdnXr0y1KkfYMHGQkafOtdGgVfFjr0GTmfR2Lc+dAjTySPzoSGM
1Q0X8MYjSN/77S4GB/YuN11qEY5Fm3zzMUQwpXRy9OUWuXNzMAakOBCyxSM06LXMg2HKRsYQiVF+
pIvzrqOYcnnfu5laQhE1pcf6gqfbySmztyDTFaIHp3W67Hu/1cNT1k7ICURZTL88dyvzBz30A6Nd
ZpvU1xLkKA+MqceHoWEGzY3mBd4Nvlq8XesO2TddFuLDTC82XLiN26W3Pfd325oM6dk8RtsXFwKq
CTj2HKJ8p6p5cpt6GwOSfKg4ekt0yw5VcfIwlX39qB3V5uEq2v5Li4t62YmmqH/+oaj/K5b+/0nB
P6Pt75vf1ceh+/17ePfY/H9A1h9d82+R9VX52OV/c/LH/+FfTt5W/7EV7LqvsQAr4R9TKP7l5M1/
hGek47uk2FJ5Q7H/Lyfv/ccDJnd8KT1yl/jH/+Xklfsf/hxaG1dzRLkUiv8NJX/UTv0vH6993zhc
mStJ19Mu5P9zKVpd5daSpRvnQQ2f7bc+m97QtHvigs9ZYp/rw/5cyrCdcBVh245jeKS/VW956kWb
O/ZLIB0rIbrKgbVlWsTt4k3VbSLi5mLuyuJzxqZ+0aRTcvXXT/J/xAh/iw+cVx7VeI6iNGUosuGt
P7/+OCcrvt+NTdzN4+S9DYQOTG1SsBVnqlp48kyzX8Xz+A5Iv/sd27r14CBi+6PnTN5PCJbovXT9
zgspzzFSQC7T6W1257WHCHjKPsgtK6sLz87mp3amlQ8rnbRJ0Bpea2cVZQIJWqOFTbq2eloomEBq
KanYtr3B/hgPfkmYK2Tsj9hbp6/TpMi8gLd/50+rNeznqjgr+D9xF/z7q3iuQrGjjr/K6bDKtREo
KNZsCObUF8luFK58rCZF7tvaKNovug33qyik/Vj0WjqhB6gw75q6EaikNqf9tZWUr7uMKvlgJQX9
Qs9h/bO3l8Yjjh3+KVBVZjyIvVhlF0U5Oj/tRSr7Ilb58AmQbk5CEN/ihxqTFpffZLrl0sBPfltA
9usg1dH6oNqyy3edORZJi6Y8C32yGH5maDE+9blHqrfFU8x39jomd+Dwrbzu3SZR90kEd3AAIy77
K9EqrJJWtlAFlH5DNwFXd4QxZp8sNdqkpAsTDmuPEq8aHkUh2L0rvdr1VT9KT7/bTO1ZYd875h+q
ZZNfgo3NTB6cOns7pN3ieaEd+akXVts4fNTKjeP3TpUtMiA9N3kkyVLqSwpCtVzM3lJOge68nhq0
r7Z2nw+Rw6naq34IxZa6cNVdKnK0mqlxd5u7EWnWbpM7jpyp/ugGNG6iDYdtzh0yviLfu+mjqG+D
yNXFQ0o2sdh7i1XZoRxZ06Fris67ZFyjL3/ywFrdrBEqmcBzvTj9kEeGyiSKLT86wNI26SHNgAcP
BauiDHJRyeIqciDzwmiibdoPjfSr+8zOtnxXl5kcQkVd64QFX849zeFWh07hzX4wq77SOxVNffRj
3IBLD+7geHHAjwQ8lFktgVvbjGU29HLfWXdgUmYO/RwGYu+OxXwgem9JD2I1YjqjUX9tQzJsu7bn
aGELdaLJ6zO15pMYh4BgP/8CoMsNe1rr+9yWNC8jtTO6DqtmiBBeQ4O64untHem5j+TPp+e7nks+
oa9d7Z3GEw22haSZOj1osrjaD13t3kikUNfSLe2L2vazM5Y7+5Ud0FcQi9JoOm2jnOc7oG4Tu25s
dwQmmSlAXQ1FtVTdTdrV5hFuubuM5IanSS0ZVe9ElH/bOD/qOa/Xw7LaeldmUXHYlOXcOFYWn7Ph
n2hijy/kGMbBgA3h+UK6fyxZf4nDZCn8pW2LIWiBrd/X4IoXo5O5+1nkEzO+l9QOsnhJLqsJv92u
XqQd0AJth7q0gIhHS1y+/QMdT4TnhyPntVCop3zObuc0s7Ky+gp52CgAZ91WMslgjv2dt9ItvX2d
VzZhRY1A1h2zTFyjTjNX7CZXszCrCBIGW7xPiqzP9mxnTrYr3d77bS31CuSeMVd2J7oESmBbU45r
VycAR4zOy4jf6Nb5G4Eqjn0YddeK0LPc4qK0+qgMRwCU/sw9v1y8DNdyHN+TGP8EhcjztWSUR78Y
HW952poftlP3F9ESlbSYVfIx3Sz34sw7eq6cJdiSsB+ppZBKCgJbxMnXanl5PRIZjzOKNO8vbeQe
VVBIRsYAYYMT6nauEhD1Ir5fndp5pEkCMZvb3jq8fSPPFwW1C9WLcGxkkjbN5J9y7u8yJtmYeNfY
WRswR23+UBjD8DmmG316+yonNoR/L4NiUyE60Abd5klh5mibkzFPcGfVi/+wttBLQMilfgCmW3+S
t2QuNdXMxRgJ1gbYZOwEgGWZQPaAl++Q6DYvsV+J5MFLm+Lh7dt7vnUe7871BbWjC6ZkKKdOdhLQ
eNm7EXfXzWV01Spj7ZcCwUyVT5/jMc/2xp3sMGrz5EasU//xv7+6bVgFSmuhvdM897STfeyOugm8
bbAhO4p6pqtNLYjhJO7Dbamtd/kk5zK0GyaVdN42nxnz8VyL/u/zSykFa5+d+8X8duOJhCqPRTBV
WbUFQ4Mcko6+Xd7DoiMjy4r0Uq79tH/7wU92yON1lUA+K33FNunyiT3/6hzQS9k1cxOgv65TeEkh
PhdxS20EXkEELprBvdXX9r0qdaaCI9KzHODx8yKsVbFhvRUqWcK378r9sxH+70b557Zsm2HiKI5t
7SOTeX5bYz3KfvV1G/TN/D5uHfMhtZa+2VUC3p6SrAu9omEy7TZMHOp3aiz3fg79mlkXJskXxs9n
WX5Tdx4GhZjWQewcp2NZO1ukWwipQf8sJaAaza5r1WETZ44HrAnyrhPlZ/uip6RqUBxd8C42dL/+
1ywW8a3HNhLtc8skDpVt6rG1KrAPSqHxSYHLfnOtBd1mNSTptheqgagte9FVhwoZ7E8riYgUGGYj
r+ZRlUu4lcO0hFEuCTCstGKVmxX5VjuLe6uxodLLRE+YoCsufoNAYCsDYjonL0RClN5La0Y12je2
vBJ14/dX1FFHPtmXet6ZvFEf59qfo2CcW4ilzkWPElTrOlkIVPVUUcyVTndRpfbQX6/rMhxKOIsi
pKQyT6a1QKTMotsv2h6xjLUU80sY9/nS4wFou98ySrwycFSpGJddWOl1lfVUWLFVbSFalOHTopz6
WxGl/W94/nYjvKGsVKj6LvudMDwqumJTds0OsmlSu7VDuMdRDoexcUp+Em5cLge9+QXcQOHMgD0i
yuNDZo5iOEIh1vtqLOzfI/zJD2MnyR0N0+R88hOdfk09b6UsTHuXdHG7olWqJbR6mtZwL90ij4nE
1ugfgRxmSgWSPGwGMHl1Ze+amGUNLrxxZ2wWLSZxoOBvibPZd95MtxkwU8hBRiUSjC9DNHZIPWXi
X2ygLcw6axo/XOxq3YLIVs5VhQ4M/HUdSY+YKfB/rWMOzhLxne2mWUVXSKVs3GfzOthB3qxTF7TK
Ah+WRZ99MQBUj9k0+G7gZEJ8lxQsv6gvV0RNdrk96dyLvyV5MlRhLhZ7uWJaonJ2iVU5nzorb7/X
4yw+HKPEPiBvEJiMVye7LussbnZ5xYsPpD/7C03lttwN01b3gdWgc7ziubyftlGkgPslOnJGxbnO
NXFdmsGXNiIOhOrO2O0hMePpJnYn+gZL90Ze9IsVx4ckmzMP5niumzBDuno/DflRp6RShm4PcN1X
mUkatStWy+FZRiPSa0fnXR6mUz6ySiMAq2CLGKMc2LpGc1/mQx8oL2rw7dspAxqWBk4pIPa5fXKL
JXk0NSB1oJYNrmZNczPt4U+gpuIJkILXOXY59DLzyq7XTrtF0Oa5dTWtMrECtF8r6DCHwI8IIgIn
4NbC6fD4zXI3riq2L/Jk5Vge8UrQqzdLJkL06pG9mzaHzg4pCxUWoFpf9jvqsgYt2oCRCcWxWCs8
6SwW5CZ9jBBa1j5LfKjlN9q5OQtMGjl3Od/gsuvEoMtLqScxhN2Q6WYfbSKSoVsZFvZYwiF6ce7f
1fxQBCF4Mar0ic8cMaOfDrfEruY97oJqcqAHXTTwHWzQtzg1ZFS0ym9aKu1Mf5n7Qk6hZsQP43Wr
KPvmOkV9RJ/NaF3lyvf+aWqmhITT2pe/itVrP1hT2+P2s5ADXFgpeuO9XKPqpkNpX+5pzr2HWnd4
cS1T8VEVg+N/l5Zjngbfj74hFkEmWhbj8b0uxw/Q8ftP67pJ7hsFVrW3kcApHGWx7R16z1jfbRVz
Fg8OuDKSLuW8J+h9Kw9tlqjhUjq2fDfEbmMw4vNq9qopvGBuppYWs5ncBx+iVYVeZ/otrCn/meeR
j/PHZuWg2THSsV/3KM9HgmqkgiBltE95SyKnag6TGRLITJTnN45ot/fTkhYfhZirFTkLZN8uxxpA
k18kcX0Jo5EOwSiks+wR41uXzoA2POgXbd81GAKWAxhBfGlvx5VfUU79UrYbY2rLF3GdsiIQ6xfk
Lr2zV7QM6KBLHzdwhJvlYAbNKdwXLj1K3m8frFlWv8XmZF/5CxgJrWicQwRr1XdTkrRA+n2epmEa
pQJpt5MiFV8xSIQi0aj4nYSkmR2ij/TBTn293WhfyXB0pFPdG9kgc65bByBJ4MJ6WKKWjOxqmZhU
K83CGJd6aa7XnsVy6fbjmu/VhE0hMANtYdg3aFsuFxtdcahQZIw7e563J/ZQ+87PIvq7tjczBpcp
gfvYMmfodmMjNB4WlHnEr7VRTcRJXWwjjFCdowFWcZPL+5Gddr5NEt2/L5Ko1+FmIxUK+qwgSXmJ
TQxAn8XqEzJGfAmI14EojkOLfHYEu3PXi2bWYripjF6vGUfH8y4Ls/Yu887HSEoU4LQEa6LMEhjG
p0UHGJxpCJBNJGwedtJf8/loJyx9PX3IazUe0IPpL61crYettpkrtBUlYYxLz8GYIPkBhnPGcbyw
tnxfzLV1C5zepJdulLdZ0HcPaaQ5M9oJQezW9u9KzEW/SyYAfrXb+X03af4bU56auES7+XYp9bKu
VuCTuLBoAqX3ogMekXWkRYTKN0catI/tozOGlGgKTM+6ASqo9nIoRJhnmbjT1SDP9DbPm7o/dRyz
G5VQPsGFNOAnZb2NWkJE9Izon/z1bkPDfWGtnRvqccSgotPsTIP9sow+2tE8g0WZpABxGjvSQM6h
t+G7rJY2/maa1Q0qeyQZhC/9MyMlZ7bUqPjw9ju2j53iSbXqGJBOJaSAJD8NwwJu6yYEYj1hDmlz
W/iL9TVDO3a9+thkl46jfWYmVWglYwQaXYFGWUYHid90Z0L/X3l819i+dIBktO+Kkx4anbQp0ijh
RurMAmQY9N6f5+lyctUaeAnkjlhzcQ4Hf2WNATVgBcHzZ4x3Cnvl7uQdfTF94BT99KtiNbiBTSy6
H85pUw2HwYKJDyxAoeii0ui2ccUk62MyyMgJWrbRKtwa2VX7ZdjiQ8vEFnw7xTi+Q2SO9kF6jJ0O
3NnMwyFvbCKvnZ6zRTbFp21tCHBMMhcqN1/3ee0773yF4jisBg8df4naRgcKqe0ExmkWrMqlW+y3
SlZxaCAGlqBv10iHMdhsf+FbdQ/QKQgDmEW6RPt6IHB89/ZqednuK8+RQoPvGsEnedKHF4SYlzDV
c1CWpXwSdkKf7fQZxPvb1zn+nZNF6dHN4sQEchI0ls9bKIsrYz2A0CRF1qGRNS5nsa3t/VjXH6An
a2aG92jmdrKbzz3jK589X+GRgWJJuC88wzT5gqLdGinhCuwDbjxcjWIZv7iFu91gMTFf337WE+Pw
n33GAPF7RyvqEUU4WfjO1I99TUkKkcsZgLgdkXFq7AMuTbXPKc92VmeGj2Xjmf3cxsvVJLtzAWQn
aOi/NwEbRdtCIjufwYlTevZR6ijk9YwcTcpLfFrRO6dDrtAyTunTWHjdEVL8MfaUOW7ZW7sk9eLP
/hCLd+5q+9d9WedXWedWjwrj5RmE4yTA7Hhz2sZdKmzMt7YDlvV8ORQ1tRoOPhKoZE7CczXUTRzM
a9fUgVJd/jNV2aiPtrTtPpOLXe4W79gvRmOTTDvqixlCRx/H/eYj2qxgY2LMP11TNEhHWoT/KJ9F
imRUMB4UU0ZRjGcwgVeQCrC6461DCAkm+53Ade2CYgYF3YJHVPQMpXSyi2ZF0IZh0h5+Ca/9iIpn
rHdY0Lor8GfxkzI+/nUkR75OonKWMycrF33xhYFXsskqx7jy+Iafv9IhYUVWOZMSfZ8K/XoS3bEa
msEKNXYQGWCa85uwkFb6xROkjQRNl7cmsOc0+0IIwQiaaOwJ31ktkDbFWGiORZ02O9Db1Nz3jp38
VlInZYi+Ag+mnxhcBFEmJ4yyyA0BQSwr+TUPOpv2UTK7VYBAvWWEhtMUP9rOj+zrrfLbOcCuxSQY
CHoaBht9yW7CKvVxLO2phqdd408RVc9jL6LFCbGVOU/wOeL75M7uvfEHRch1FVU1QgD8sWGyuXim
3MggGY8w74jLbfZsZvXGpf5c4PZK8Go53fcEqvmjY+elCspqajtIrLS6KEwsafqHwSMkCBbOunHq
zN1CFY+KbB+NcaJY1vwp7bNW75qUtnA301+q0HXcElEePrhbASv+j5m67XHKUNPuu7or653X+8JC
5K2qZlfO1oQYosBhGao1HaaAXph87qokbakUdbQv4rH9OvqdHYej8hoH/QTkTVD1fvFPbI0xZaWq
i70lEUVcGK/PnzR9u3tZjJN7GEASqEo3p0Hux7WbIM3yJgoKvQ73WC+Qs4AfF7d0M4bsbEEcP45Q
Jjvi2fCbd4AWyg6i2kIWP/sIws7s/S/3X5yvjtEeILfR+jTpjbl2kunBCXygTOwLFCDzPnYzbA6+
Wa+tzJ/PfJyvXI+4demC3bpS/Avn/cWziKmrN7crhyCK/e2O5demkMtLdD9QfKVBCdtwbobWy2MU
isvnhHMgd7T+E9z71yW9EXUuUr7jruR06K4MhDv1BGqit4+Wl8UNO7p3/NDto5rhz77613Xsse77
zj3a5NY+fU/NlR3GmKY1tjvr21gC1Sj6iCuOhGnvlFb2/u3LP2fY/mzbijkjPJ9i06C3fb7HCBEl
m5jQGCCqNYdxdPz39ojXsRSi/vb2pV75ERVnNhQBDYNUzskJIUwf4wxgn/e8bf2YjLE8jijz6j1b
QIeLJD83YO21Cxp4Qx4OHgYNyvNnoxISVlcjgjO5yg6E8pSXEQjIp9bT622r5+zL2w8oTxkfzkB0
MxLCBQKE+uekJKornNH0hZCUZUWZUPlb8hsjvQski/LU7m1/u8jncf3UaCwOWG9894uVZysJLl6L
jUcjKG0Yc6/HuwR02gqZBkM6g1HL+JANlsoQ3pEavVtrH5nfHPf2Obz+ldWo/CO5S6Hm+eZ01Zdj
gibbARuLgbPR4C35fVmmQBmtEiQhqDi+XmbL2fdV5lwVctnODf962WFQU7rIO9Sx3II9eP6bxUCC
eH3w/nl9lBAeUToXi1ibpyHKNQgIMjBNUsSZ7eWVb51CVgrlIBZR8rRkbnxvHfuOGMNFsiY3mJlr
J8m2MznDr10FOREsJJ/6sYo7ebQayYwsuIquve1DR6/KwCuvORMI/cqi14w6UJ7Lyagoj59fpaMF
H0UfIXvtTH2w1xKhdOaA2FTkQTdVp8/sX69sIB7dmTpaMaRk1Ty/XqkaoeYOmW0vK3Xj4w38WmOE
PNhuDTLz9gd2knb1Z7ciKsbzYBgdTqA/Oct/bZZsGR6YVzkHoEv/gPl3NzjfYCs4/6/SZmgDx7a8
9wD1MBsoVfdZmsi7qcL1kAuSTgBri+6/zKb8c1OkarCxUWQhSlLy+RuYtiPoky9jMMRWdG/cCtvc
mtVfBrtZx0CLWe9NEx2TwfFkf2eBVztF8Ma5cvF4mef9mDbsdcc+WSCGOZ1dVQ0Mgk+nkmpxbHEp
NlChn/u8lB/bNe69Xe0hc4eYcfGQi3pZfptu8tf3hD3YP4FoJAK33Jj4DP/3yudsIIRxIhwbeFbI
83fTT70pPadHwGFFj5Ubr1dOr51rQd7M3k8p12YUC2fexMvG9KgUgdQDX6Vfc49l9V+LxBSWKZY4
GQO32rKrOIqLkPR5fwd2jz6Xc26PIV7cJvhPfr69Pl95Wp/AIA5zECLu4OTbwwxpdceMEWreXLxP
oEbvLbmWu5jO5nJV3fCDerF+fPui8uVVUQl6+GkQYnCGn+4rdVrGRwyTfUXXnQksNcrhjpotbUKM
/IbE4nwYtyBpfag1PK7LuM9Ez8CPVlbDV2+RpITWjYszfxWJ7A5AwMZFfTXioYF9mDPg5sa+QzRG
DlVu3N/JwMBhPrWIPinGM3DYCKmwcIlXWl8kcyoXzvV+fVduUX+mhni52yBPoGARyFj41k9bIqvA
e1AbsF1rnNQF1sZiT9HYk16R1ldvv9cXl/qDaqI0ZLYomtXTgX55lJVZUpsNG8PwCcH5chF1swqa
BO/j21d6sWCpUNhGjqgF3JY5/UhQ0a+lPdN5wrik4Yz18qqi/8LjiGN16QmUap2mf3Bk1R/evvLL
DZXFauyjlks5yuUenn8rnAwOw2ViPCII4N636Ew/dUbXl9u6kQZSId2zNvhWOC7nrs/6+oOdtO5u
HGLvKs/a/o7MRnaOt2/qxTmpuSloDT5fdAMI+57fk/BLp+apkacvOnqXmFHfqDh3zowmlifB+Lxw
Ghe0zEcxsQc1456cXCofZdnWxMAsNWK9Q2r7VhIwD7eQew8O/dvgFfU3saijnEoRuBFGVTbDZzs1
vpmVDnzdEavQF4GfcB7viC7r/vGX3Pyos3qx90k1V+adBA+u9nMuxEfLaqd7fApDe1CpyMgjyXBq
hJHM6oguXrh1YLeEvFy5cyuZSEL0SRcwkXCDDKQTTPZkzLTdwSbs552ftRE2ea+t/J3IE/r71U0J
esILB+aZbz29e5qP33sbt9BOlh0yJNcrx26nRzCBcE4a71OdFIm46ZLRra/jNocqmbuxn0BPheiv
5hyH/E77RbZeNT5ukl3BNm+FzeyM/eUId+09EJPSRYw5Z0E8Oe2sPmNRmH4pU2/VZVKWmb9j62oQ
CHbdyuGTkqxxAA+Fy+wQExNpMk3DD5wt8h9Ivt7HOxOXw64cF9gSNZXt+6EkBZa8mDJCpexZ8W/l
xVjXe0E8Ifx56/5MW5dYmnVox+95HblPqALkzbZIZJ5Wlzf+Xtc+Bt1yLap3cHN2dr1lOaZ9jWgK
5Q05JR/hZBXpRzSvAFRr0eFzQ5eCzRFrtYO+s6fp81JNPb7MjsfV3ab7WKm4Y/BAjWI4VNOA/nQe
qu1L1VTis+mT9jtkezEz8bpeDOYMeFqs8wWuany/zX2M4f6nkdUi9pXfrf9gKMLq1mIS+owvhHCd
5DgjPkg0xtVdTqPKiBFfigjx2lwB5qDMTS4x/pFLPsq4uhTohrpLIGlTHPK2sUXoZqIl+AbfKMIT
RoVkuzZfl5qSepBPbjp0jAvpKuBbjuKWTDc0J+RRCLvbVZU6zoObZY0lCUvnTlPX2LuyzOc4SEoM
ZLulrElZaYemifcIzwhWc7MR+0qUVMLFExN7zkVSzMuPBh7euU1k5B/EqHt3P65dm93WliYPIkvd
7lvH/va+1gk2tyJpx3fohKqvWdLKTyMKinrfFwsm+xEPfnxMw/AffKJkPmX+QpjODCTyQ0D0/ui3
aZbAQr7+VlKm6d3a2rjR+MDQYVopuTi71rRKhQYyONktfWSFnQ0Kg0LUkp8dBRnedVv7k75mvCpz
5zgzu1ynPCTSx/9JFU3mRT+1w6HCfY4wQ7m8mKkfkHd3s2faQwJPz0+8WjX53hTmaMkNMuZdlfNF
7pKSgBxV6/ZbsYE+7YbEcVEbSbu5sdfB/73OU8xWoJOJ75mA0jysR0Mm9JRWCcS/y1zH0AEHr8LB
qEkc+hiV9Q0hnYSiKyci6N+qpQzoB2J55nR6Kexjn8Qkie0CzyFSz5OqhvC3foJjFgGjBD1GesjK
+1xpA1aWge/ewDySNObpZXngG4seWkjuq6rN0w/YpvPx5qjD0lil7e4rCFx2btLlK8c0farwoIbA
njnNnp8WVFpFhXFhDmSZOT8GBAJB7Vb9d6KPzhRaL8+lY60vUdhqlGPeMZDy77qSwPOySGc6HTfG
LJYPLq4Pq9nOHckvqwGPww99KqUcYMnpsTREJHhArKNjGGeY/Y7v5p/C3uxdElnmmo+qfy8LQwyc
26wXRVK339HE8PHUhQkK3NmwE7K9JBGw3Em0YheIHb7jybc+16zHc9PXXxIjYICUuuiNDY0tDMDz
l4K+pS6sqMeZCBEfygixPfWmyX6D9WgSl/z2oh5XEwDexu+SdKlvptk9N3P5Rc/LTYCTQw1SxJDh
efLLEHLicGbCPcB4WRfzGsmdaZfvjhrcO1KL7DNNzauXo+WF7bb5oU6feZngtowHw4Zl27nDc13+
WDBUXmEiwJZE5MKZJXH8wJ51djwe/TXTiCjU8Ouc8AAkKpChlwLKSatuEd6VuGWtslrfVSKJ98Tn
epdztJmHHmB435mIo+/tiuxFh3G8AVA7BKTS5/2eVIk1eoiZLAMmMNVeHaZj6V073eY9qiz7jUV1
/rYkrvr69jVfftdck6oMWIFpYbRKzxcWeTkkkPb1EkRpzviHJW2uFgQ7KEhj78wO92cg6ckLtm3J
8a5o2zx5OpSYuEgrcaFAAoCMFJM3sqJlN3au/j7PvjfeeMnUfwdyKOILnJRgz5rc9dstImWP6K3E
fWiSePyaWpn8OFgxei2cIuRKTKqxP2vLjpi8kqo7bEvRBwHtxcgVsZAyx3ByAuGtrRE/tspxsYKj
A70oABA/V42fPEZCxojn6JBvCBnx320pEU4H6U4KqduQle9NlK2MiFv6ygsbu91IhMN2i0XZiQ05
XFn1SB5eku5Ly2l+qJ76Fu5jZs7I6qJdGqwMm0hqlUIyscNK1IXnxNMTiDrRQbJnUE5A1E8XM7Fi
XNoPU5nAy61bltYHQzxHG7QYAc8BBq98WzarTNPQSn6M04YEQnvQysGv7S3F97LU8nYpeTprmhHJ
ob05N47jleuxZwDX0uIhbTgd/mFISNlQjVHA+DaTeVc3spDMeU0ZWOxsIQtbnDlGXtK4tB0arYrh
AX2cLSe7FX4rZdl8T9C423a3sI/viAOo79Aw9Y/1kCCFr3ubdKE+u2XMHOo/umnMRvpb44v1EkUh
AayZcMLMKrPuzN72ymfngB4RfAUAyxT7k8Peamfy9lyaotZe0q9OAgeXDZMHeKX1dqbDfmVbQRnN
tw3ninjn1DEwjOWcWI7HtfxsIi6vbW+bcRM3KIFb/rVOLqI6Wc88oHztF6fHdlCScLx65mRjGess
SS3FE06Jj5WpXbWObqpcJ+6hceWkKdCjOD14cyG/Jq2F7dGPmmOKMDrVkDTMab3li+SYWzOgLDIS
yvwnMQ9Ogbwka78inhs+KtC3Leh6t10OW9mSJ9RHrrcHkhv3k8ry9qJpsvoJ+TbKk9GaSAh7e/d8
yWYfazZpG+xarnb4KZ9vnxMf7hKB7QVGj90XBkWoA7g0mXuNTZ4hE6NKfHSOFcQTmsKkcACHc2tw
scTo/rZr/e7y7Rt6pXjifoxn+7TcQpxaxzqbUF4E7ujnqiZPqWJhnXYQYvGZth4z8elheXRiUQ/C
ZeFTPqUmO3yjftPPcyDiNb0cbVEP+xUdMykP1WwTvYC8Fk4vSx43sJ8htPUyk9s9lvFjtgBak1ns
JFdpFxEU4da6fBDUFt5161J+05P3dhuM3rp8ADNavqYFpvVgI7OJtJI+sVLUD0mEqgHq9CaP880N
rErXv2h87d+5XDx6caEY58lUhVtv9ZP3eYHSe6etoY8ORgh09NkctV/trUFEkXt2WwWQ+vqpiNpi
O6xJG/NpyIw4ord/nz/Q+bMzEL0lBCtnPFi+i8v7+YKJB89kpEeoALG5XZOhg5/VIs5vhqHe/oe9
8+rNG9nW9F8ZnHtuMBXDxQwwXxAly0qW5XRDuB2YM4vp189D996npZKl75jXAzQatmUzFKtWrVrr
DQOYUNf4SFnOfOdpiNAdUEuxcHQrI+cnCmzRbTbYZXRH6tGtJp56JdGfmIqv5QyL+VAjWATSm6eX
R7eDzX/vumnjHtlRk/ZvzuD/p/T/FzPj0Tdd9f2fCPDff5Xfk//1f9uvfyXsSH8r+q+y/b/+2d/M
fiH+RW2NMjx7D/x5cPn/YfZb9r9IaI015QLOSeONn/xbbd8ykQOAMwd9iUIZhXVWXPe32r7hoMTP
dKGla/HpIVX9gda+o6/NgEdT0KR8ZNCuBe5igSc1fy3tR4X7aHYjHHFJT/LGqLQA7YriR2L7I8J6
rSveAGlIDma7LDqJsKmPO8Pq5w/LQvH0YoCX6+91FCh+ogg730cRVURSpT49lx4iUGa8IMav6TG+
Eu5IJyhB9Oy8RiUf0O/cwIdIWwDUZdRceJ32UC6e2LeeXl4axdzre8sK248JU/Zglon2PYQW+s6t
S+NshHm6Z6A/W2OIoFGB9BDH/jE/jxv4DxcAcvBnMXPn8xxl7QrIyt95xozHWAhh4SKL7HnPJ3nL
c/sUsQnnKPnVpvgZcZDNd3k7jIeGfuitCB24MFpn72uW5B3noBTQjMQeaW+F1RB09oCY00AlMgBM
TSEinvoMZ8Iex7GLuikW+zLsJtd6k2W5jtYl9aB7LC3MIbBGJPUPdFuz/gpmE461VmdepVqdLbuk
dMUnvXeT6cEUsi0vFnhil27SdT/C2MkDG73z8hBDcm+RdWzyhymu0B8EbBZb90UaNdF4XpZNmH3L
mipDpbWAfZEXH8quQa7qECJt6zSB5y12+H5YvDmCvlPXjREf7WGQzfBzjFFShb9C1bzuyEdFIUP0
fg2/0uQtPWlIYz4fLDJ91IuQMGu1Q9G2Xq1fTYXgoLSPSFejazS18gprZ9NFcgeDBBNZxsxGXY4u
/VXqrdCOZZBtctClTfQ2S11+H5HF4YGZQVd5CqnoYmwkJSd2b6RvvKUzM2oewxAeccBzPoYCYftd
53hUBpplQvBoJJH6Kql4GLtKZP6l2w6if1vn0H89MLtlK8/CuC/0s2FasUB5Y3ZIgVpmftWDYhze
rZs1U6uwHPuzEKRBCJMXM3UU2nYfUYLy3nuUbK+R5YvlmR732R0lGG94Z6RaKS7GsG479Ns950O4
+On3GICafdNUQ/2F8lOZBAuVQawAE+TZmsn3R4rghbj1aifN9rJGQA1+apHFD90q6B5QckbbdmQH
/ea0Iovg12vJfKhy1/vWNTFK/25t9vFlCCIAUda6FVAMgTj41Cuy5ROa8+IKLncXXS7mWFOR8zMo
Ce6UmKjZldoiDxramTdebAzT+VDj6LB4cJzPLHdu7+pCmg9CzKaGvFEzfy7lwL2H0otxis5kdjaM
hX+EPNQbbwxvQAd3mTy5DwV0rSaZEeAagN08pPFipkfRO8kFZIwW/IRWR2g9RGMDbT5qRsBehjvH
l7E7R/WbmCytO++KJJ72fW6hA1ZGfX3j0fWCkbVo2fK+jOsYlemZWbija2PYN+DrJfYMs+V+h6ee
O3stH2bKImNbA9BMganWXoI7QCuLeKYs6ybFsaDOTvMBFN8uBG5YrLx6fHBqw4m/YsBjn1fGGN/M
IiSFG4AdfwyhmGPHU/o2uPfRMPkckDm7ywiF/RLVocT+sTi1dVubk/nGF6OFSHvUpD9db9LhQVAo
QuXSN+lNuwsGYodYy5PqzQz+8TBHervabbjFOewm9GLnKio/eNpsflrQk0MFE0WJjyjAiM+TIZEl
9BESjg7w0cihahGujV7XpWpVJ0nXg1OJoviIDJ4V70tETM7mxpbRZWbVa9Mgam4W6fgfQZVraLX6
rJ6zuLeLi8pF3uzMawy4IwWatGiOjL5PATttlhz7OpuO/llT9ImDAm2Z07cMNahPbg8CTfRLbCWX
Vgey6MIk1egw+kk43O87zfTWo3lnmcV8D5xh+MTZFyFGoI/xstfo0MNcpFRsQFfHkGZpsT7Q9cF5
W1fI96PhR9pE7Rux8fELsnn+MTEbC30raSJ54g0H1ILr1ERfOJq1sL51R9MCug4zqmhwp4Cex4h2
LI5xsZ3r0Nbz0kDUqNSZG01LqaNG0EVD4yxjaL1jYsnULQ6Ta9NhonOOfmtjgf4Fwis0WB8m2yH2
43o5mfoxkQbXPcbRoANC5HRf7gg3Mj6YooD+v8uRLkd7zs6XItzpLbYbwwFlqEnKo4xda7wsBNTR
FsuEzJmyWxoiIZrgte0XzTHtDO2biK1irXRHU/OWCn1MWlsaXwTYzux+drWyOwiEzXx0DtvyPml8
t9o7sUQ0eCzE7OzhaPTtHZKSkXwbchocz1PhL/O5mLruZy7K7j19CtQrENpwIh6wLn7EBdosZ3B8
un5vIPI3I9Y5mV/qPI6X99o4FiTG6L5i2F3WM50k2N3uDZYsSQ1f0GwzuofIarEoYn/ZQYIroMiN
OUi/vad1Zh80HQ+f0tcpOhRgCm8Qn7AyqSmRwN9b+pt+kWTgHAv0HOBGMXZnLjqziQVDv1ysXZQS
hi0z7p0LC4uaAj0gGV3MydiOb8dC6gLPAK65BHqZ5PZ1ilapebugFQLpnQ5TdtZMdMvvUizOrYOZ
DHTAOkRu6bEttY86mJd216PjZ+c0V7ybnjfyP0SerOjvszuI6zwPB/tNrg/sTPAatQGcqG3o5U2f
GZRvvFEXN3rpZs0eZRd6aumaiSFyE0bV3ivk+DlvtKjFoGGKrsWgzRxZ4Sm5sU24hMgcI/Zom2nR
I+ZsShNl0BbmGiHHrr6AJEk+YfuRRPu6xBqDg/C0OBeFFjXJnV/H5b0xU0b/gG6Ni9wCONncfEPc
8DGMA3WHRURk+O1Pu+KlPlQeULkjvhwDuv5e34gQeQi03C4http6kNYjxx6vyzq0zSgzD8U+YUUk
FE8ajE7eROAlv+HbQPvGo4OyrNzUbr4diimOvkiU176kDh3B/ZIiRblLC/jHO5kji32sSHWTixlk
v3gflZpA4rcQAuASOWEodwWmEjgKxEb4Vvqhs7wzvCUy3idzrGOe01SI9e18pIm/4PMiu9sCndRb
jMLdLyn+Cw2t2sy0AtknTJXSMOv2KEa7xgHJAgXMsC0o/+4so0iGLzKlQEJ06HJxNnsYNp1jkZFb
+yFztQaeSIS3T4552Sek1UlsirhoRYCTQR5fYJ0jUBinOdTtHeQLkXfLh55XtBpNomHT+S2g0Uig
GYrFgH1GvhVfGdNofizzKb0xDa1471XePO9FaFjiCKHWmvedM5B99wZbr16RB2MnqnN94NBoN+Y2
hNo589uPuk/7b2/jby8P8wgA/AhN0MluMlH32Q1dH6rwMiv98wWd3w6uUo6EnDkhjTPlunwTdrr3
Nay7cgCx0nhfmmglHQJwnZx7zHcKPAJC16bKks3yjDQ2/+n0dXQeSi1iNku7w31LTA+1BD2Ncjvt
0Nws6nfoWY3zmQWW9lOeuIROh1e4iMwBUw/4i3dhu8ibxOvtnwtYVKpOhahuYONScVoTR9TzNV0w
9VcMZFXaTBrUSZn6XgTw5oCqqe/vYOXp5tGBiI6izLCEkcPR3bcvl9ieUNnqBiv+XmRFI84EUtDd
zrRjwWZbFJ1/0aDe9wlcdnpZ9YMFfgZVR8hzC/KYtDP16atAGtfegTOGUN6TLMa4WOWYxc4Gjltv
wWbEV1SUkUqvulYYu06s6tYYTri3pOj+V7q01RlFw1nsegtuPKgcyaJBlGbCoKhNhvcxaHp5vvTx
fOsMkugzA90+x5xNrnIAIWL3bo8CYqbDU70oBkH86/AYas58jBaqnS5Q5H1D39MojiPuKdWuQUXl
lEHjWmZ8fBSEXSdossExM1ZqkafUSKuWjb6hl76fpjwbd9kiovsUjsAhz+OcbqpTCrjZWnFrJT1o
Ffb2U16BSsHK5AkAK4PHgTULPkdl/LBjNrBSiJZ1oYfXnVZQ18AR6OejI/rt32/0WONNKYFCz2Im
UfCm3I0qia1iojPbmMDBIruQ2T6BISNrAsEAlZ4DHM2nQw8RYTp0bb8Mwet3VkmF6wuCwUYmiLof
FTlH6dwt+XoGwiJjDy4O9oDbdEW9x7XIf2vCMcEQSKskWJBlYvxJ5IgqRuNY4MiQ5XtP8xId3Nef
6PmIU+/j3A+KDQEZyDhPK1B9qlVhbifVfgGBTLWSs3sZztHdn98FSL++DjaiPOpdkOCoBjfm6CA8
fbngVIRgqA3Z/PW7KGV0BpdGJKaB1ExWspbaIhSTx5kxxWRAxwXQJopTG+XI0swPKY4X1Ylv+Xzk
XIq1wOLwIRJU8JRPaXmUB/pwLMnKfKbOLOzpiNrn0J0oEiqlc94KBICJ7iK93hV/q9xnqHXJnseq
DMNySM8qTZC0hnMLVMaqy2NmoVV/okewXvJpIECaBjgYWlsrrtJZX/1RTWiVoWR/LbB9ccruZ5s4
1q2I4+FSj6XzXl/G4ht7Do1JjXl6Yj4++4a8KnYEMJsNqB4sk6e3xvGkRmbPpoiQ5SORehIadaKu
kLgwRql5QqBH7aSvoUAAfWdUbSDOpjoxzRrrqwRNln0yWGw7vY+o+z7N5/kBJBS5Fvd370IRiw9e
4wGHEqguY5eVJZ9en7rPPjLPQdhFWxH0HUVhZcTnTk/Ru8QoKQVqQmKCNGB8MFoSqr3eZHQ8RO6c
nFm/iYPOqk1kGmtAEurMQqMClw4PcxzRC/GhqGgMGFCefFEccpotUeBH3oIYDQT7qDhBan72nQU9
KOjr/jqrWT5K3DHSdj0Gx3jCDm54qYslpscNrepnBN7llPW7crNVy5OuNv01HeQAvRlldIsC3Xrf
BXDVtPODVmgUF5z+wedE/2ezdyXlQ1Vn6kL4wg1VrMXWRwsHRU8vGjDDYe+cHlw5PlCWfEDl+OH1
2fL8fRyHrsGvqAPd2FEGD9XLKXEEkiqNswyHxLPnD80kB4qC/Or1WykTkyYWlFeCwYqw5kupDNO5
c+D42gaiIpzuL6UcsOxsPOdz3mXpAdgD++frN1TC6npD9n32CgrlTA71hrWfQsGUSCZA06aOnIrh
kJ/ekJ69FuDfVZNuLaPDP322VXhJHoOvBHoKsOPY+qlxWOgluftqNNNzR5/+MOdgZnDD9Xasc5gU
6m6BCBt0deQj9m1kmV9yDvwfJ6I39SaBUQ/1s3iYiXGvj+XzeWLRZV8Rxgh1OL4aTDvhtoj+QQm2
tBE7F6a7X8nvuQnq+Y9vhBCFT3XQFmyKtjIh4zkxarNNcb8gouzyHCmPPO/pYpvZny8xWuUGAmRA
0QFqqbjtUR9nPeEQtZtCzFF+vVROZn/4H6xmtZ/LR7MgnpMXQYNEwu3Xzx8t5zxEvauznHhf43VA
ESkFW9zbYz9cYdy3pG/ChRYnmobh9VJwVEUlaOmjvYdybBgMdu7kV7UxYUH1p4ONC5kDQRl5PUgn
6uov+8Gr0y6htI4b1RFjL6T/PYnr6vqrP7/VasRMiYEs59lgY3MS4xAUxXuDGLbGM6gum+KZDR1y
3fYN4GxA8J6GTRg6Nv61K/TFSAVHd2A6EFtt5HPafMPggUEQAOiYqUyip7fCvMH1BjzK9iNIUzwH
lvAaruC0T9ZfvT54yvbK7LFXxiUwPZAPBtvs01tRoMqz1jSiPWliimbqxPqeBrmAdCXG0BeKroRW
Dt9ev6tyiPt113W7Qyd81UpRN/UBqW4IBkjUEeF82N2c1a9HIeWNjzsDYi3x+HFJWnmRs1fse68p
TqT6z2POin4woUMBtGHjUL4lxYbRa1aLtWgaavPWRRT6SwUACmsjB2LtHwceh+wYdB4vzLarvu3Y
45hhGTU7e5e+WSdogejYpg0XlpnL/FxZIyRoTz9lLgRnxIYmqYc/yCVF1+947ZaXadx/f/3rPdv9
HJcTKWkgA0d6pOJkBGiGNkVha4fjRHpui3E4nH6b39wEWDEYKHLtVZdT+US9W+D+ncJRyq2yvLdF
3P1kWthnf/wqK8kFctwqpgAf7emYFWMF6aCbwl2G6OQdQbK8bHp56mT5fLq563iB3SWf5Jfrzx+F
aPJbrGpw0UbMbtUdh24xD4EEGI9JDJpB0R/PN+4BHtvnrOzToVduF85dGbq0hbjdOD+AC14umplS
Re640/H18fvdm61SK+QMK1pbzSUhWiLfEJK0tgXa1occXP6lnnF8rpoEofTXb/ZsSlAEMAwXjtlK
Anp24stgjcxUvjVUPnT7TKNCctRjJt8f3oXUBzTtSv5hPoB0e/qxENJqB5vb7JJ1unWUXQ/1jN/q
63d5NnDchUGj+rfuKQTep3eR2PppmKyFAPx0OaKQAfeGs3LhviMhspsTRYdnmSR3A8FBEPo1L9TU
Z5LoFjlRE9LUyJIPllUBXNCt5t1sDDTbUyf6M0IzgCfEfwAxeuzHoPfU+KqnqdfQT/d3v+rKmoPq
3+R7pyS3ns0HnyhHALeZDWCt1CwrJD+v0gYPsxig+XypFxPHQS+coLX+6czjQ1Gw8UgyqN6A83/6
teZ+aWs7GVlRBYbwdNjMHiMlr0BQ8cS0eLYfr2QF0gs0uoHW8P+nd+qicSwB3K5hj9g9+Nl0hVGf
+VcBFOFt3Vl4F41jXd3UPv1OvMYsKKzRnALuaPXU2y1xlmL6i1QJbB1L15AsLuRbwA3dilMskiN9
bHkt+0F8gXMCyg8Fyu7aRdLzAzJpK5XKN+YHx0aj57IJJd0oF5msjN6tndzR1abu19NZgLaSOU2E
7Kvlh+c0MT82IRLfb4oQSkEn+gkw8npUeJhgnV1TWO/wsm1ENewFpKmHEfHF6Lrri9De0Qu0bpvI
9JaVk4p34WSMqyFohNesXVm4C/Fh/B/LMDnFjlg+moeodabzJZor77pPOuNLin0RvSscd60/jgUe
ZQfOlasSBnNZ2YS63Oswf0agXUYkYl2mIT2Zn5zHz1cn8GL2UlqMlFshSzz95iHDgWgX24PtVZST
LHhN19gikAjBjcYHoj4Fr1UXDuwETgsgqpA3JqFVa8tViyaji/E9mJGsA8Va2EFeDicBlzz2owKd
xV0IpFQ5qZBRLVfLyKmnJYsA67FrJ4t8MqEKsAituD+xYp7fBVinTwWQQEBJTgnXYZ6Ysov1cDeU
srpECBiFWaxISWML52S2/JuB45jBAl11MNba0NMvlaVYC1aVXP3UNRuzCLaFiO7l30Hgj4CK6JLy
n2on9MR46Cr51lZd9bN/9W8FP6rrr8WPTv1L69N8wzG7BczVd//n14+jH9UKHnzym2OJmOh8J3+0
87sfncz7/wD51r/5P/3hv0GH7+f6x//+r2+VLPv1alFSlY/xiGSUj779MxjjRfn9KX7x19//G7/o
u/8iLkNz86jNGIAOaQv97UzkeP/i9wZhleoadLD1J//BL4p/iZUZBiTYZvL8+kf/xi86/3LXiisZ
FKsefg17y3/e+9+9G4aMEWTEftPLeTptNNPgtOGyxNdg/yjv8+neO7AU3SNCVjkOZcs8f4wpbJw4
w710eSVuEPayeZxK94gHT9u+G51Fx/Z9Wqqfj4b5N4//ND798/hrDvP48dfCq8xClBxNgRZsbRTI
2Mb4tBk7Dv2FuaPj25+iNL30MuufP7pZR0sGT4oSO1Q8aSxMDi0oadXseCeq6U832H9eRtlYXbTb
avJH5yiNGuVbY7SL+1FPkfSavb6cAs1dnHaHbWX97vXRe+mFzKcvVHt6PbjrDYecTt2bCglOuUfJ
FtbN6zd4epj+542Y2I9HzMPqSu8lzXl0R93xjTNbIfaPWWfGb6HppuaVIcHA7ZsOW193p+e20Zzp
JWIN56/fX+lP/PMAyu5Yu0WXiW4WRxlFkH7In+AJGT/rDMI3BdgITMZOggF6i96LkR2lWeEVudMi
zyxO2MH8fowpkz4dAkp4xZCLkSHwTAE2pvrpYuV74v1eurgS7CtW6ujNvTjOc+d+0iuM48NBpjev
j95LV1diA1lE4nRWi0Ykh8MfOoH+balBzN9vu7wSGyptFHUTC3HMe3f4YIxoM0xUAjdFHngBT8cd
Mce0rkHZHvHHXrAbmPCMPuBfXJ0i4L00OuufP4oGJuAnb85TokFly3QPE2eydw2Ubf+wbXyUcGCm
s4b7bK0FZYW2+G2XdHH/oeh77UTsfOkFlNXfebrUx0l4AarNxREghdZC9cu69sT3fXqO/M/a4/T9
dID8KrNziRZ6UGl4M5yN0GgGBKBngPANGC1/422UJW7ZVeiNteYGfY92zDmMlVJHxNbIJzzm+3Ha
ttRUbhno4ya0psILahP0bIYkxE1JbeP969/6hbFSU8QxmzwD1JsfmBrm7HnXutbbyJ6r5mMGFPxU
m+GFL65KvMXY2meeW3tBm9vzhVYs+o0fGW3+d3L4h7kER9GnH7wKE6Bz2eIE0m2Q0dFxBP/sLFV9
YjN56emVFU3LrILngUrPkPMF+jwqcDfRgB2+/gleuvz654/Ws0ysEoeI1AtsFAP4BhRUAMVj97Ns
vIGynjMfqJg/Mfq+UTTlRW2Icjy2KXY5t9veQFnQrjlbwF0nJ/C7GFVVr+tupyRq5hPP//tcy1Rh
TYU/jMjgRm5Q4EUdvnMLCg0fKK/5+ptei333bo44DF9sexdlVQOdp1KJoURQA2ZLzvvFmnxO9MX4
Z65j/x2dXGVfnpK5cXqzdQN8L2r7oivMARsVifPriYCx7sH/nDH/uYGyN88RtjQFns5BE851e8Ax
ynVvC20ZnDdRHxbZcYrMufyUF571RUIgKE+M3As5D+3SpxMZ+bDQrZaRuIvdHVwATMlcMvvMJ63z
+jG1ewSO02XYJ7FTF2fZBBLw4NijVd0Peu/IE+//wnpylWiAcLjmejRRgsLV5MFKRhehWCRpXp8f
ChLsn+FVooEY+ilpwMgHlr601XExwqHH7X5Z8vMaiMp8EyEZ/bPWbIQzYa2U4nqyEKG6Ws/n6Scv
o39+4lFeelElcHhliobDmNhB7YadBZbV/1FP8DJP7G8vXV4JG3kLDm6eUjdotXrEt91YjS8sL/r+
+kC+dHklaKBs4ngpSp1BVE/eZ8FWet3pWrEtZquE1saKylTTXD8QWOykewlECK/HpJ27E7PspVWm
xIkOTo1AKcQL+nkMzQs4aK3+F4RVVtzqPVHtykSCjjYhlUTf6gLq07bP4ijxw8IelknUOoHjhbAL
aihQBUxcG1u0TR9GrU0tiHI0eAu6R9kIA3/CITos+HMftl1dCRIOMlll2kxL0MmoD5bSTXdOW6cn
YtALk0pVQaMwFWsTW0OQmkmxN2lHH8K5MrdNKtVEl1NPhc1RtQQm58adHhsfy1VpdtvArK/0KA0w
nLq0pxyrv8id+ys5lzq5APSvdOP1leUcp7KvkaddAjg7/oWJOzvgC++Uf+NLA6+sZpQtVgA7V+9D
094j+NXtusI45Zvy0tWVjN4rzcUbXD6r1pswOC1K7bhs/bu2+Kfpo9qRSdGf1LECWYLGSHK6WiW2
tQK/0de/67ov/GY7VoWgSsCHy2JoYzBq4gfHzmw4s/usLoN+dE/Jyr4wPkLZ8rGtxqAwC8fAYuG+
8/sqPULKz7Ydx1U3wr4kFRoXZwwqFIgv6HjKQzqjp/b6+Lz07Mp2TeclD0EpyiDCWukyyQv3qp7y
jY+ubNZs1GGWwXgOmgrno30r4Iu6MZrvh20Pv77Uo0UrQqz3tIUyT10m05usj/q3MgzzYNvVlSVL
fVQbDJn2Zy2aaN29NepefiNaUOQbx15ZtZmRDE00mBMpIVqnWS0+z/5cnpj4L31YZdHi+piBXgiH
Y5PHBoaCEqk+3z+lZPbS1ZX916pT2wxTDOXqUvvcmuR3pT+F2z6rreyxWb20mgaj5+9Ht83G3IkB
bcNNn1Xtoluoy8qVtIsLEEVjc716t3lgVCW0TMc7C0GA4TilfryXXiZ3YGLSjc+urNbYRqYSegBX
t80fDRTRsyg5KS31wjdVsSDZVOReEnFxf5FFkLu0kOmlTttyAxVEPEGTDHOswI8C1P9uMgZzh75K
v217VfWTi7g2y8rChrYclnI3xskPmcJi3zZjlHWKqhSQ4XiU0J5jewe08DNkL3PjxZV1qoeiteZY
64+o6ZeHbkq+dnI5RYJ46ZMqy7Tp/CklE0Y82fFRbEkTmISt+Wfol/8+i6k6VK6V4q2u+Ty6L42r
jvbIbYgcxil1nN/v3KpI4iRts0SDSQaLQbNxt2BcJw5av3qHbPqsqhmUiYZAIetoCOBLlKjTWbUI
6tHsv227vLJWjSQ022oq2FnDLn/jQ0k+APo+JQ31wpe1lK1VtuEKqhUy6H3ri5Gad51t3W178PWW
j3bVqcN7fZ4xe09i7Zrw+Hk23Y21QtX7Dvn0wjVKtw/SMfYOMhbvqyw8hWp8aUyUdVpmndaiZILl
YIKLcZ66b12zOSWd/9LFlXVK+3asuwkLbmio35PZ+AhN/QQW6qVLK6vUS8YInwxtDrgsCgSL2cWI
wXZWtC30qgYZQwSrPrPbPkBbTP9kY42ELmyyGNsyDRWbLxt0oLFTlEEBBRJ3UfevOKnDbeHxl5D8
o8kYeknjDgBuAzG3M1qZNY+eneq8vjDwv2TXHl3cLx07gZDZB1Xb+1doshhX4LXqj5vWkQp2NHuz
b/s2YTrGYKMsJCddL9n4Sdc3evTki13hJRpnMmhRDNnhYAk33rvd9txK3ovB1TQiqsBzp917W85X
wu7+CIX33zuGqazQakS3vUe+Gqafpu21NHybLNCStz23skJRk6jdRTM1lC79m2J2P3vtnG/bK1S+
lYZKBdGcMcnj8q6KqjNY6dseWzVTsutxtpCO147VMpy3o3lpi207qKGcS+sZ4RjkPWQAfeatV01B
CeRt01gbSh0pyQHSSclDI/69DHKfuh+2XVjZNXM/besl4yPacfZXO/l33uJsi1O/NC4frRm0mbIJ
lG6P2lRqYJPZm0EK/PSw7cGVFWmV4VSmid8H6KqUO7PMzv3Q/7Tt2sqKzPIE6K2ha0eRkN1quvMV
OubGjU1l6TCxmybX2ZLjxJl2orO1AyzAYdvC+VXHfzToXje4vY1Yx7Fx7tvqgJzLto3hVxvk0YVh
1SCmEc99ID3AHKPV1SvX+/2mAVdRtSP9rnkuw+5oxPX5mNPbb6z0zxyc/jsIqlC9FpvfTMu5uJeL
W0vW3xJ7PoXWXWfbb8pdz3Bdtpj1xvO7Y1tAOuba8Bq3XltZmlg0Qs+fDMrGgJ7fSi9KUZicnG3r
RzXRilGDy8lnmShicXZQsx5yJ96WYKla0JMv7THzWfmThQbxXrdDp0LAZjGSbaHllyvmo8lYj4Ud
0qvpg8iuv2rj8JHmw8O2qahsmQNgVvRBGRcpkZoD441XN+D2bXmEqkLextCHC3/iwafpVlb6m2lo
Nq5QXUlrUXbBvyS2usDLrKscwOHRA8q8acThuj5NgFCFBxsphz7AwPPO1vJ92sabkhTwmU8v3cIq
myOr6AJoGKhMY0y8N+z055bPCXH86cVnOgrYS/UdaAbnc9RNbxJX3G+7tLI+8dQOM8/U2mA2MPHI
K7c5K4t0GwwD4OrTB6/EWPoDWKGAFtKCbWl1jUfWKYzB78OW4a9//mj9yNrsstjAqAa9rNXPVLba
pTbo87ttI6Psn5j/ERVtyRcd5u8dGdzUeX9tu7SyPHs2nrh2qi7InOjdVNcXKOtvnIdKPjuEXuag
zNQGy9DEx2GMzIOWl9+2PbeyOBPkK7t2yvD3RhMls+frwjuVdq4z4vkeBGHk6cccNerBQ42zc4wS
DwJsrpNeoVaEf3hqylN85hdmjIqcElk5lVkl2iBPrC95bH9E/PP9pqFR4VITiEf4aGHL+h+686FD
Ws8Y7G2tOti6T0cnMmORtJbJg9vGx2LQ8F/R6g/bnlxZo/HU1FmrY74izMQej4slkWXCXgdrlm03
UNapHUfouXk5U3LS7pLCfJ+ggrXt0soazRPRcGDm0uHs3/V6chNazqY2lOEpazT35rBohrkNrLAw
A80z+zsjGpNNSF/ccJ9+UNMddDEkzMRQX2aE+JoAKuw2dJqhck2LKdT6qYtx8ELIZqcP7lmDhepu
05CrWKi+tfE/8hlywuPlMJuXuZi2rSHV2NEfo1ymTdQGbhiVO7xzL/022dY3M1Skk88s0SczawOj
Gm4to3nb6v3G51ZWZ5vQnXBGrQkQ9vyYGO1dnjWbDnHQnJ7Ok3Cyiyyq0zZwGJmdDwh918zFKRH9
dQX+Jui6ysrsrbTR0grnmtyNm31rZndS8x+2zRNlaeo656xS6E0QJVaR7kYKFUepa87GgVGWZ5r6
oNIQtA4sf0YzSTrOuzzRl41fVFmeQyqcEKxdEyx+a+6NDnedMdrWPTdcZReVWulVYqqYLnCt9IxY
O2eIt3r+kG2q4ZDTPp01YIF1P5pKxj6KR3dfUjwLcFzHJ3bTt1XhRnMmpdcWYR2gMIrw5jDWxU/E
fsZth0bDUfJdo8AjcPS1OmjjuTsUkYNnQxeLs21PryxX150mTx/0OpC5Y6JbBogdSZKN8VEFHPU5
CLzOKmuUyl0EHI3FzL7iR1f+GYf3P4UAJO2eftspaZ12nBibKk6rXdIXD1NubNvzHGXN5hDsC82V
jHvp1ecIZHWrinJ8vm3clSU7WIM11/lYB2kolo96FUbntuvVp/RTXghmqtuMRZwU5sxn9cuwQcRW
oi6xEyFWdNt2PhVzRDMuq8p6YOStbrxARPMhbvJttXlDhRy5+BeDMW7rwLV7BOu7uzHr7zeNu4o0
isJ5tJAHagK8Kb6UFd4gMUTrbYOiAo0aSuaeJos6sNrU+4L443Qus2LYNmV++Vk9OuL1ujbNiyWq
gJWKPSPQl502a+62MCaUzbWdNXr0OVcXkLt3wqjfZOUpFNOvaP6bvVX1pWmSCXidZ1bBgKEjXOii
TAk2OAxk+6jwo+y8qOfxXhZdjlO0pTlBH8eNeA/FzW1usbDo2nvfLZzzjL5kdY6Tp+3sXFxEwmuk
qT1MIRY7bdoHHFRxwtPnpsy+VnGsNXuHxNI8GIJa+9Gt5SQPuUGVbO/QpZ4uZKN5uES4+D1dhFWK
oaWhU034pIHsnc8MK+3cg+VOXHPMk345ixo/7mDbmYs8K0xU7w/dUFjllwmlhPC2tx0t/aszRIO7
wWL6Q9BOvO+h7heB9/IgvH2J42K2d7C8kOcRBk94QHglvDC9Wcx7xFjH3WA67UWddC0a0pXvzWdj
kQ/2YWjtSBwHd7QpYefxYO+jvC7gzw++P++9NrHcHTL0rXGZ4BcmzrHacOurhdEe98LKhotl0Yrr
thx0PJ71YUAVOWzD5T430srdloUIJWAWky2dTFpV4AiENgmeOzNCJmLbulXipWWHM4lkXgexU/wI
7ew+dE9JIL4QK4Wa39CJmXKT5xYyDDo/fxMKY1NxEHGJp/uTGECmGFSQAuiN0y7EAGHn50a1bUxU
lFerR5aT0bQLIjNN8XJtfjppuy3pUzFeKfTWoXT1KpDz/+Ps3JrkxJVo/YuIEAIEvAJV1dV3u9vX
F2LssRFIAiEEAv36s3pHnIht9nh8Dq9zoWihS2Zq5fpm/YhusPZmiKw6tpXtNV6cgVrcUzZdGiNi
WMvnHZT/s/1yaK7Eu5jGwOpuWfQyXGCzNX802ehRzO+zP7kV/2a+7FVeY99atInkwyVHUblIaHfP
fXOs0wwsq19nDMEShm2NHi7boGtVDcR1l3Uk7cEsZy/zCvs29EGEGQmuQ7Ke6NTPwLgGiRirY4O/
W6hWja4OuB0uuKj66XR8mwTTsY4OsPt+HRw9O7OMWzpcOAHzprATcIFllHf057F33y3XJRl9tMxU
X+SYg9eSDiNcVFDtoMe0GHCz/PUPcLqXIVkbBAiwTCzm1HWnFmy5Y6tqr/fSQBx1vsERjjsaU0JR
xkodOHI5NDh7sZcjaJVO2n5AV62UtywC2KZgo2HH9P1wGv51bKYO3OB6GLAN93N6y+Fw8xU57Xas
FLxXe6WrGr2aEK+ilLVe67ieLykYR8cmfbRbtSCagVr9djp1rWrKyY1NMVulju3ze8kXyCTAEiBP
vgRbH/3gUJv/8GpWx5Sf4d4mEFZFfQfujb4kLF2Cq8j7EOgO55I/3B3+pq8ufHPp+O+7CfS21jWT
WX/xMozMK8yLl6Gs057qyk1D8IqGs8cgACkA+PJR5GWTIxk98yBJhoNff7ew0RTMyNwh/nTbyAHT
AKUKfhC81/J8aHHsBWJwgfPIWd52ptqG9R2cm9F3to1vFLFjP5D9OoaezAbttbS/RFHYimJ1nYuL
DqSZgwHWXibGJq9MT/ED20whW/bzJ6j3vx97+d3SlhY4tXz2/UWbfirXJvrpbXL0xXeJCwz7w2kS
qbogtj1LKm4pnY6VAOhuWasgII2Dg8jFxstUiiDGVYPz748Nyi5ctlyaJgTh91LPJgOQh4JKn7QH
j8q9Tsyl8Ofp8UUvrVmDb6pz0XcT4Lg59u67FT11cQ/ceqguiLUe08WDSd8cu8XY68SaFfeMzAz9
ZVopvw2lyQp4Dbljh9heKuYEa+G+GqlLJIAlgs1bNt7ydO75sWW6F4zF+TpErCfqkiZ9V455dgPY
w3bsHNhLxozumwYc4f6Sx9zdT0bFJehXy7t//6Zv6+UfcvS9U1nuxLa4EOe79PGIkJ9MgF1JEg7D
iSGr64/FWHsNWbYxYFIjwBDIHFld8MR2b0uL5MOxs3jPklZBO41L3mJuJvRltuR9E9bHpv2bpdV/
H2RwsrAZMXh3VNeSqjUo5fs5/BOc+m1X+acPsIuce0zGQEAVCB8/U79ftkC/9Dw51s0Eo/9f3122
fTgTOsm3PTgDXS9KLrZNsoODvjtgNaoLoH31EpfhqEoMY/YuiME3/PeZ+ZuB2WvJ5s0CKLu1EgoB
WDjBMV2PX7zMh+Xg83dnKwxp6lrD6fniTfoNtaMHlfJPx159V7yPF4LbanQIoml1qMGym+blh4vG
g5ebZHewtkjfel6/DTtY1F/nccpugAdcjgU1e0HZQLt59QYvXzccZScArQpYqhw8ofaSshzoqi2Z
UH8LnQ23qm+hRyi7vu+WY8WXvaQsW4DDRGQrLyFnW5U1hDwP6Od7f+zL7lbrxlpUuNwYVE3YrMNt
R0LySKlO5j+8/X8yk3/YDvbCMhZHdGVsxtRhc6KexjDs55tWLKM5IxGb6Rle+GyqxkSuw32wISu4
1+Arqy80BEhnZtRf0zgAESr3YEei6BgI8aT6ZKWlGsetLX3Da/9tqLd2PvcaZ245J936PVJxfLfo
zt4CCLecIwC68Ah4YPCCqDb2ryB6bt078eZT8dq3QLRWSNhij38LdiJAaXPz2Gke+Ar/9dQ+RBSo
2mOB5F4QB13jSN8akoEyD7tHOKgCW9RSgEiPfFOyl8QB0JUMqI6KC13JD0bHd3nYPB979G6PQa65
qYA5cYk8dLaSxlc6TH8y0nhb7v87VWA7/OvePs+Bavy0isuo4dVxNZOXrso3qB4qhwyhuYJWJPmh
6hrZ8zHCMU9YDLTlJdABO8XCybPXsvlwbJzeopP/uuTgWw2nVxOJyzLEvApq/8m+0TX//eH/HOIA
zvbrw0PStLMws7gwObcvUFXHgM82619rFwZ/qMH87id2IQKp87ShehSnaQVVs+J2NGNbLAbF9mvr
0NH2h6T6d598t/1AntDMC5PNqWnBlD7PyRpCHRbIU6t8Rksouo9VlcjejazhqJ3URmLQegpP4Zh9
wkZ07AAj+S5uCGA4gkJALy6AMn+1kTvbKHx/6GPvRXRpBC2nRw9uBaZbaq+5nJLzkOW492fNIskh
dQH5HxUdns3aNgWk+M1IEL3uzed8TI+1tsLR99cJO2352Lab6S5pmtgzNNdZUXOwcP59hP45riJ7
Id3SohQZzSG/tLBlP+tlU1WWt4fyOJLtFjJhGhSNVNZVuACIUEdFPLCDY75bxltE5DRYPNr7+FTn
41m19HJsSHbLd4PrWjvloq5ES+/SJLgb4Ux97NG7FQtZIXBjrK0r3bnxtpsmewmS6OXYw3fRfZ2k
wPdEASZ72EwnrU1cAL35/0dU+L8yC7LX0JFcGBiyB+0FEHh9B9XrJ9COj5nDkr2GrmFpEyx0bi9y
o/I857a/IaM8JkUFoOHXFRQAcJ3EyrSXtuvGSvPsPkjNdDo06nsZ3dqREe7nQ15ZFbfrmVL3QRsh
jhUVYSH+67vzIbcgr/Z51S/jo5DDpTPDsUN8L6Xb+Lo2qkEgJS3ctPu5J6WXyR923t/sK3sl3QJ1
vkeHHxbRtAwFVGOlZnAUPjbmuxXqYdIzLVa36FqCbXvf6GEsatMD93zs+btlmqsNPRciydFoNXha
ZLI2d8Mq2mN9kGRv7DUz8EzTMcor5TzubN9BBfCHN/9PheMfwsC9li5mPoQ5VcMv4RZEgCWCcosG
owbGoa9wShouLejbUZGOIF6fGKprrhytSBbYcWq2ncc5B8LY67Chf6k0oculzqI2PVSBB9jx17m8
BmMI3w37li4Z21xb+K/PJw7Cc18d+m57GV7ftpZlIU+r1XCGDWrr5r7kQPJF34/9wO4sNlbMHgC1
+TQPXJ9UFrtK5/GhSjO8OH8dHoRsSaQBWz+Fb75fLgH4XMXpIX012avwdLrEU23x8GWGd7Oc4rEY
JD2m8SN7DR5Q0OiGn/v5RLtQl5EIuwIViW/HBn232geRAd4R1fa0UA5ERBCggWuNyfnY03drvYHW
lMRBZE+Aw7piEKZ5lGlkPx57+u5Mjp3WUchGewpy3HrEwjendksODswucG6NCwdcxNoTPCrpc69W
8Y0Rnx4Lg/YCPJ9wB1TSMp36nskSztVwhInrY64nZK/Bk7mNPOi106lNV3NOagt/8QC4nEPDvhfh
RY5GXgo7nSKnOBRX9hXt1evBh+/W6eyAqoe/3XTa0tAXgghTpuJgrLKX4CViZiBuY9S9gl2Ls9tP
YsC9PjYsu6A58FqNtYzmU4PumSoH3rzEfnzs8h5sxN3+hTaIul0QWKWafptU9KI4PdZeTfYcKq5Q
Uh50PJ9aYkixalqf6hoyun8fl98k7Hv1lwzFSMUQZWdWy2R55rNq1XljVJpzbDROwX//md/ERHsl
WL1ENYBq+CMSmgXVQpOm7Nf5mBKM7JVgmteptQxPb5q+rTLIwADa3P4+9Op7KZjosB1Az2hOetVb
2aqxqyZVHzv49kqwXMfEqiQxp0XMy1nxjBYwMPbHTr69EmxTQHl648zJci/P4SQ+eAAej33SvQ7M
cxX7AbWek87AbVVy7UpIUo/J/kH3+nVF9emW2jSr9Qm4YFN2XvdFpLdjzk2gofz69DqOpQk7pk+t
HXnpEyXLDDb51bEZQ399+hxuKDmbJjt3Xe9fPdHrx470f/Kt/81S2qvA6si5cIZY+ZSYEP0obwGH
puGfaoS/e/ruYAXqD+XqLc/PcYDS+RJ8H2T/emhY9uovEdKwBj8jPcPnq5bF4qFOtHydPh97/C7V
DeUQDZ6Y/Jxo1UOA262M37NQ9tmxtbpXgOkpmxHF6/ycT2HR5fRWkoOR2F78BSOu0W4Uj1Yxjr83
PUR/TJAI6uqvkxEwiLbm6Zif/Zv1kXBhXMY8c8eO1b3yqyOSW78NcQUXrpve6GfCjnEyyF72BeQf
wiSl4opB/tD1wX3ct3+46//NJP8fyRdshLiJ+riibFbhJdYSfdfcga17bCruQt9eh2Mn5yE9x0O4
wkI9nuLbt1a9P/kJvuVc/5DpRrtF2gZCx5mr2VnpYLqx9bKoxyklTXNCn2paXxvlHX+wvv5/SK7/
ExH8w4/uNV7pRut+6UaJtHV1/VqGspVUn4TAqpNnXq9CFuOggKsBnm/E2b52m+nT6yA14+qMxLoT
qpBeLNuV11tQ/xVFDrK7nkDSKgrQsb1zBYIcPd4LYAT1wzLVLmTXNYjTURTGyyZoCyDm26gpjE01
AqGB4dMVST4OzV/acDWHRSzSVl0jL2D3XG1I6NOm2sbFmVJsUbe+wELOLW2RCCB+YPO9tevUF2E+
BwzA4w3W8OIm1ILB+l6hZmlVgb4COeMFp3ToP2iqkMh0aZf9VFrhH5t5jJeKQe4bFTNGSJTL4mh7
8du8grokSDT1fw0o2qZzsZqQhK5IAKzkX/o2Fvl31cwA/aCR0w9GFXD76rbPbyK9G+3VthY9TKOm
0jmwAEWVonGyPnlc2dBTQOt1KusMMy0vF+a2RFV08Qm5C7OF5ec2mb1CX9g4bDegBPRlyvTCHjoy
t1lF2shFJU/ZiCgsU1mVKRjgFuvYsLGHfrMbeFPZHPl+WqJCsjYD3mzsTVpklKXoG1naSx2nCBux
lzA13+JrDbwtTIbIrsjDQKpqVj39OlrFKrf5Nf0+t36LztoMiXj0BhCQj3wEg+AxsnUU3fuaZ3NT
SY8elficuzmEI4Jn6Swf0KGR4XvpttV4uYb4vJnPBK7GiMYUGby42Vi0um9jptqhKYcFxeBrig6k
/DVcU5gRlrKPQRJrsuDNBlLOsncBulg8RFtw0EnnZT5t+JbDcKUJCmn0ykSf8UIwkZ+Z4H05sNUp
g2rKBnHBW2S5THdknsTJGexRj2xo5u51XWnTgwTR9AO9LomP4nJoeEzhEss3WSGv4dmXzEb9cJev
HokfT8i8msJpi2J+kWdJShFBWQsaYAkKXNS9C0Vm2BkGK2K966kLUdUmFt5qHtfMdmnQu0W2iVko
ORlM1oicv1EZoGfGLGmsX9IETPSK11PSfUPuk0ksGhUPSzV1yTA9ipk07BXyrFGduy1Fm1A+kCG5
BceQivuQO+H/bns5zOiYMcEQP45YtPzUa77Rq1ZhN37igcoIxfYmGpYUqYpz/UisFeG3uKvrbCvq
JlfNxbllSW6JaePhc+fYlpTwvCfoRm9cFOawdk6Y/F5b14imEKPIviURG/UndJd7XuJ2CWcX+jyG
7QGqvinD/zwE8fehMwvIi1Rv26vwJAxLzbGSvoNkvrCbRlD/aHPSnAkds+4pM3PKTiRrNX8/Cr76
Z4cGDxrgJhq+ARk4sVg018nZvv8pcHPD7zo2RttlGDpZX0YwiszdPIJLXXZxFNMvGaNx/jdonmBY
Dktwi2sk/x2tLaroXNJUDQyCgmptfeZuwZBY/A3Mg6LPQAjHeaUlOh3fpRuX/WPY1G14dUM7b6dg
5N16kwN2yi4pWwX5RFgt6vd8zBtd6s0G8ETsSD6hiUaxabld/JSYh4l4S66RZlp+ALijHp7mJE/5
mXAxpJVduwV7p0syw8/QT4fmYcwX9l3CE6Ava5QM3RNficFWwofVnVgyWNNUBLdVy53oYHB8rhsQ
fYs1SJfmlWdTHl+V1poVtg4M+8Z53umy6SdhuyLrw5oAdBRH63WSarKVdZQElZ16Gha99E5/iWyO
N6gS0oSwM1zxFm3QTKbo1mDqT2CDLraAoZ0Xj6NDY9op0cZ9pWRzDHi1BkTHEigI9oBwqflRYwmn
ZSc5VSVTLhk+bWMEVji8EhUsz4pIeN9enUWX7OsGPp0BT3e06Yr93ms3gHNrcUy7AhXvZfouQmub
9wv3+R04HAangoBlTf5e4lFvX1Pb2ZzAQcd156l3VCUFGkD75CLzMBenZWkiuRVNaDN/59apQeli
BcsqvyH1hkAR7WycXyeg1oLCm7YNXlgCPH3FYzYH1USWMK/SzfvuoyE+6m4W611+mdUQ1NXoaL3d
RyDmPJNw6toXlI/oJopWSpufYR3f2NtcII153FAXy86xaHHo2bpORoi9Y77eq4Z0ohy8CW0Za5MG
aF4wU906tND5KXxviVDoyOhja5/blaT0ZsC9cfc4wO6uHYtli0HRgbl4MTqTh1e0dkz2KZnGoP+L
tmsm75mMJky0nivJ/45k5jEdFHzbptPQZO1yxl+2dqdEiXj6wMTC69upabvoik5aJh9mQ0H5OmFP
kqwCnCmqf3j4JcPYfOJdcjMNbdNA4Iw2LEwUkHK7W97ZTd/oTkUQDlMIiclp0kAfFovdevrSB3l2
uyiZf8yoQMEXNulJ/RqHwCn/hNT+5U30egMrFbqd7WbSF8g/15/DNBJXhQEOwHLpevFTo7nmo0Ib
RnLDsD2HxZKPYrsJXf9JmLirYIfcvkdWA48kTwIACaXxKi3zlWLqKwJgw+Oi16XUE4K1Z0FxbXhu
bEAr17UVhavnO5b2i3uQnm5x1bbdlLyofMyCMx8CXfJ1oAVoEgTTQDlZkjnx01fTUaRlWQcjldIi
F3zoLPo+n3kMN8UKMqf6zuEfPPhGNlWL2Am1BSqitepis30WxjS2VGht2+5hCRj9xY1Zi7hjD1wJ
cl2mKYgu6LPV0XWEAusGkOr4xYcKZjA8x6p/JcDhbkVOgwXzQSYlpTj3Sd61fYVdZxoffTBnpyXL
+3Im9b3uAvUBnr3LUzpji68SqaKqHYfvnvCx2FTdfgVbpbuP3Qa3czfhSuRGMLPFiDjsOmwVMUlk
P41hg/ZRBFo+gX2hheMgvPoE5kExgFb7SsGKoVXrdNh/z5YI+32A3r073U2QrHcQDTd3eWTX5Sf0
NbYtctyy+ooEdEnustT69e+0V+7cLBbS5YLDoP8pGy3j5bgGXL/jEpvh12hQdWGmQEe8VGKb4ahS
NzFI1cKkurn1NLSmgubIzhc3MfXgFILBn71NnyPrVVj1XdgoDBVHS73Mg7F+plrX6xnCyL5/D82a
7V5gnsDuOWnr5aLGbdseU7g36MqsuJi/xrDKWQo1U0eLaB1H/nnuTUO+tjxanrqIjs/aGA+GNizY
pwWXEH5l34ewHcMXCyBj8DnCVVjwKWbYSWHbZG2CLtpYsmQr09YstGw0CLS3vPWmHMc5Rb2bzXNd
pj5Zzpmdu+6C5MTrBwdNzHOOwzY1xeIUpFZN8khz1ZdbCmKiqSHLw/49F0E315Af87mkxqenleXt
dVNtWbv+iwK+rEjX1l0ddHTd0H+CGm8rt2iIS8pjwWBu4oBLMEMucXyhoSvragKTtnmrGhlrRPaT
BndwycP7trfBVnHDyU3ioL/dalyKxj2zpxB9v6WUZizaKIFxhGH9B0S9X5lInuYQYIbQYonG25sS
W9EV8Sf73LT5wxLl5TCGWBlhSC5cyKUvfdfh9igg8Uuo3HgFY0yYIuxkdBGxzssZLa7PE5HZbdCl
vSlJMzwiz7DLhco0YQu+GVHjo+YjR/t6CCvYs847OTxESrsAZwUcFu5y1kRVN4x2PSdhGy9PYU8M
DJ1xcZ+/xlnv+HmRQC89j5RHn7MJ2KBqimvUlrI2sOxx63WdnonpHH3ChWbUv58s809JLGV40XIY
grWY3soXfYwdFx0X0EBmlyXUyE183+R3NbZMvZZZHDfPG5RVQbkyrN73k3cjGu5lFFJXwiazFiVw
6q1+EhNqmBi8Ro6naEPftjyjBTI8ZXXU95UhNdVl2HIZPsSzfiMFs+ktuM4g3eVNmWdLQis1jySc
8RD0jPfKpqcuk7DmKrxCa+yrRgdl9LGZ2HBv+hlhfcmbLijDDtaDmLrZuhSpY9gk6AxvjZuGOY2g
Ml0JcsHG4iYXPgHGgbEUxYG9tngZ8m4esDBLmrCxEhuf+4tYcZ58SYhxy5mmQoZg4BiY64VxG2XV
lkr+PV+Sppii0J/nbF4/933NKVKepO6mxxlqPex4BiF9exu12uHuv96esu0NvOuNj+6mLBPklIGc
tCJ8Q6hbGR9HyUcnlwCwedYn9nWWdbi8780clribG+nXTdYOXPm1DSot+Id8nedi0cGPTaCLa8BN
D/jjHb/hVsPYJUZfP4K9qPTe5rpIkZCPkP2KF2sIvaGCuss6zPnJqTS6E1Gef5IIqMp16741MLJ+
ClHSeuYhZQ0wBfYlccvtMOBkuM1cs/0d6i78OPZJxm9oy9Fe4LvJ5w9jQM0zcfAfhv198gDn0LnI
2AYXlZn4C8KW8WODkpN5XgINgbld03IOILmog+RjlvVTAdL9A64h4TEA5m5kiok0d9jilutmMvoB
u3tzErRjolBqtdDeAHZCExeUjQMBohJYOhif2WHPqNubdk6bEyYGgGGs2W49y/7Ossa+i2kc3zIi
MOEiacqWsHcyMepD6OX6lDHdvWuIniCkmqUQY7GSNndT0SB/284b4IvbDVto85GFq7613ZblVdeP
rFR+9uu5N11yu0GQG39wQZa+NNJFAA1Q26fBTa3SxcmixlrJYPywcfJ3a+vNfkgSxrZiadWaQZwc
Lm6r2jeHi6vcVg8joMyEmwYrehwnzLK1jYauatgSBrdLGMNfAI3SjtwaHtb54xSskz0vcK4gHz2T
lJX5Fi/2bo510nxFLqZGQDNoQG90q9v4vlsXCXxx0y/YWkNtso/RLDV5GqM50icYj2w9TDYmxq9D
sOTyS4CVCQhbsrVJW7nMDXOxoXBen3I7p21pJKJuV9RREEWy2JJtbr+vWRKN98s6LP4bMGsOAT63
WYLTW2IhJ7ro0ALXneALVdOLyWTbvVtDVLNOQx9H6mxTbHwVcvQmvY5vgtLTmCoaPaFNrEvuoAiP
wirM1yS/hmgEXH+2OEXV0zzZTJNyy5uF307jFBFWwCInQ/znOyq3dyj2pBR1HYiQ/d00yQk7Ee9T
xFBaYem/CJRf3BeRiPwag/SOko9y6ZdwikTwVUEygMLPOiRgiOJahZeYHYj8i3peBAgwZl6rRTUm
+8TgUmE/Zo6T7PM0jTntqiQdAwQrdZ8EywtzvlubIqA0jRDl1EaVeR1J+jj5bN1+xnWXy79Ni/7M
U9YBxPl+k3zNYaGRDOYZ1PJErKd+gV/xJW8DOjwzrE/swSQybwEC8Egpyt+8R6P+TRcR7m4iwQVR
VezNaoZCMsYagA0GZNRIX7qx3BCkIrBG3GPdu84iRHSXXDTCfJRTMCznoQtsfp2mfE7wxXzuTDVS
uS5fRZ6gu45xkU9frRPjctYNUUGZixlOHGNTs3KEtMPeb10XN/gkaYv21gn3RqXRy4gMa2QwSPo4
+zjP0PI/1vdDQ8eLq9fs/RjRzU6FTbzXT5uUsjCg3RZoc2zmCMS8rBvOm8sQvmTIWNxNR1Z2oszH
QcHzOS0m6xBEF3a2bnqXhi7lPxcQe7KTF4Twijl4eg1FMwGdcuOZSr5t4D+2XRENQV7fgjIes7ic
pO8CZFgbCS6rxzS+pDQJ01uL46X7K/ctr7Ye7idPA53MqQ1GP0MqENTBFRlbZEuC8ji2xgyrpYRr
WPQhWixklYvjjb7m/O2MwpDZEKbFw9CWOAi1+pjgZoqcO857W+kgad1pWdGfg1pGgLZRn/Kwfcw6
R1AHajfxiPaG+SrrlvXFnNTz7UBQv3vIaWPpFUG3/Jp1fHCPvXDTrR3TXvIq27a1TBLsHqgwNvVX
uLkgI2kUttS2M+LBWpKjQwL2Ou4q04yX2m/A7aCpidy0qYnkw2ijST6Yep7uZq2H7i9q1kychkyY
V9RSopMKIoRieB+WXTefxqaUa+w+JvDY+WEoI6TgcJVpMZMR7RTSpeocAaY+lyMS1qHMcF+/gPiY
rbi0wOY5ISY1aylnFEJKeEfla4lGrq0pQo4ZPG6CylJD/wXlOWxz6MOQ9xZVQxv4XN2mbkn459Ut
o7/3MU68D3CvGei9Yu3cTqWNFt3eDRnUYXAGXNeKsA57XL3ETxRkzmoZ0rWDHUINAnWPyCJ9F/II
NZl6QrJfMBAdb31XBytUs6P0lcBNOkKF2qI37nvdgzhzpQJ1xKKG5UT2Y7CoreE8Q/YC4uRKIKTw
FnvcQ5Dlg33BnRs19w5uBgh+HUioj/EMk6kyy4x2TwpXot9ij/T2a98kln/iQ4OWOWG1llADqvhV
0RwpDiDEyAQESCkoBIEIiQ1w0Z94i9IHCs3TWUzzFhbYKNa6LTwK0kklUsa5vNtciupJgS6z8KuZ
dB+VA+ory9OmG+/eET0G6WdXj/38NC9t3t5mPEdec1JzLdrr0vA15Nh0afJTOAS2X8XWOLWcfK7h
lS2G0X/A9YGCBG5BnUmtxYpz3tys3eSwvOn4kUY8OuOmJ7yDxQJOkyyB0XnROzanH7AenDzl3HJk
LlnYr/cum3vxxSmUZAoksnP8EAaU9T90l+eiEkNt6GtAvVoeN5J1y2M9gPP2LkNdlf6nmjQ/6imK
+p9JP+XpzRo2kpRxDLvse5xmDU7sZk2oq2qWrpkuQcqC+Lf0ISQwLwu8jcgtg08TuUtgmyNvETGt
GuA+svYPuUaVtWA6cnA719z8gGak5Y/U1z1URTUR/Q1s5wP6jK7HlA0lGE7e4fam3/QZ9EVnztCp
aVXiTiSZv/VOTQHwht5m10CiDvKZSDUii2AIH6vQ5LpDAoOgVj3OqP6JEt0RdpoLOKmE9I4wmiB0
T2zQ3wRgwfJvvRb5ir+K1fbimjZzlUm0FicZRdlYUfBkrChGozZ+RjQlkRbEME+DdFK+wb3AOhuq
jrf5eltbSI5LdHk0eVLBR4FMcEWvFW6jcZE5NLdsWSNfoiam4xvskwPu2kecYwWqqKEo0O7pu2pU
/SzP8TqH44+0TYQMECeFsY1Aq4UFyU8tlEQ3lsD9lp3KReFMjMtAmvzCqKbbehVhFmUfZwMOy/3/
Ye48luQ21rR9Kye0hwY+gYnRWQCoqq72JJt2g6BpwtuEv/p5QOmM2CCb9atWf0ihUDsAlUjzmdes
c26q+eCJmZp+qk1GdWeJJJ/eKnwal6OBjK/q96sWNUH+4CyDeduv+clVqFTZxEED2hV5qDmMoru5
0CSBWdujnzDQWKLYJHw6JdbYeaos3PJzMrNlg8ybRaE+tt2gNPse5U6CQ5Y5BQC8Zqr2UrpV79xZ
cTpEHItOunzJYnoJH9J0rLK9GZmlQjLc1EaJk7LdJi9MQhuOBt0VprWv2dqbx7g2rdHxOrSv59tR
mL3zoFFYSzBvoXrffXIRY83e1EpfKfdVRLvmxeCmjURvYHZy3RdDgyoxpLe6zY9xQdeKSWLWxr4V
BHn2DhfEvrmCvxdZo7/QAaoKNNZakYhAtezOuRpr+kDXRBKOfZ31pilflXmatZciMsbqqPTYqn8w
VJUc3S4nG0pOVSi9lwt9VK4rFW2pF0ov++SdsuAq6LtEAeVu7gunvU1kB02lsFQxPCw5gETfUSUt
msTISwRi2kjpPju2rMMHgwKRr5e4E6TDcqksmG+3gYEqYX4c68iYPWKNdPE1MXX9xVyVrnHRUiMf
D3lmL+obLe4s6zLJ6OP5tVrQvt/BBlZbErySMj3FezlZyr5pdb33DbtIFY81d2PXcq1HlRbiFntV
Axjd7BNFo1tjlzRoZi/HIM3x5maqraCNhWVedFPvLhe1OSlqiSCbPvaulxkRTmdkYFp6bWmtlG8s
iSb6o4jMvrhWqWyLfW7FvftqHGmsBHlEjQ9uIXCy+6Qsc/sqjPIyezU6DMzVrDuZvFR7DHGoVoAv
x498Xqz7tBdFdDmlrZu9JqillETZ0J6ThrKCU1BvNlFYS1S/ZzHXio9yhz3XAV084bj7DDDfKkAs
3jc2BHjNd13kK4tdQSNH9kdRjC0D24m0bu+nlkGj48lMwJJcF+78ymDYoUa5Vpwtr+l9UN0aWMl7
d1nEtUXWpVzpSkgZ0bNVtOf0tQnn6Ac1te36kKWisa6XvII3relz1b0fk96lfpf1CH/sO2ym59jT
RgqxdCh1IFMqfN8Bibu2kB+KwXT0+wrRBKnvV6FWjfxtsrBmd9rFHVLfLcYxC+aiXf3gOmnfWm1o
lkcTHu540ZR1bwTRMNfltS5RmfGmMFO1o7nUlnGtSE1T9vQWuyTIncgluK4bWVMeM4rE+DgJ3N+v
wiVKp5dUlc2OcnkctssXo7SM6FOdVWp+VA0oikc1GefmBrZ/2z3kSEnHr6vSMqdrDdby/HVurLS+
Toa+ELultxwKIC49ao9GXU9PJJESkF7TmTe9WsjR72YMP48tj5AG/aLrmQ+m3abXbZorLHZw9i6I
5Nt8wNH3tTpmkbxpu0UrLwV2dUQElL1DOApuN+PoLoWZfqJyolB+shyllpQICcF8WTLPix3NpIxq
A1vomsyMayTiKu1g+LOiaC3LxGlaaA61tY6dW5OrRx6VW/dOiiFXkAlIRPKlX0/GL6Kn2AYH3IqO
TeUShKjsdPkro231rvfNiPJ96/W5iRDDaODvJKiHqoGhWwqoGCNqwls9Ft24Z/9EwnDIy2R47NKp
nq6rRRTWW6IA25y8tEn7y5mC5PTWEUU93HFcR8aFJE7xCjRqGg8Pn2gKSoMCPYctfcd7omJXXMoY
gsAtrY0CnjquBQv5e5ORmlv4TZpW97Hvlcbx4APpIzXNOqNq0TbxS9ANWhQMA17KL1MAiRyIWGMg
uegOTui+ETXcwtovVdpQlLnCtqk6L4GmZ3qVQ/vf8GlZt/0j2XJETYysVO0+kpItieLZHQCI1LPY
XrvFi/IKkoaHtnw9RvsJVieePuVk2vF7iNFUpr1+xHumORTkGknqjw2y3+Ml2fBkaUFrxCAwgrOA
LlvnNns2y6IqZb5T3Xep+WCfR71Xt2o8Vm4MkyRB3xnJS4ecJ7HO5J9sHdsqpA7dMBFizymlkq+6
g3oj2SxP+co/o/akbk3byLr1DjgXcbfCImjiKumuilGpEBCUQFuoiQ0pmvrCbfT7SVIl8vHCVVSf
0iw5x69fywrH/hlUZ8U9fccijiYKbYnSin2FFWgeJDBCbkDeNT7hEm07Wm7OCZr+M0gkfQOkbBs5
S9Mw7D1s+ka86uYq7IM6SmwT6jWZGGXwWMkJCqe5PEExfga8tZX2SQFXsZnr1t52MLTo0GzZNZS1
Tnyg566+gW7V2OFJEbsWsIviU9Zqb0anDk9grZ+79ga2RZTcFHUUWnt6XcTr7XxM+tw47+JbaZ9O
07qy6m1rT7lrB+qRGqtGfePXE+qZJ9/q+oQTjQzLTex9pCqSI3UIybs5fM+7+jq5vpuuelYbQGsY
FzI1hG07F4vGpXr164s/M0O3uj52S7emnlKmSyxc/Yssk2L0VXvWMeVx9KL26h4o8wUMIas+y9tO
3Wr8xE40CgRPrD1eotZbs2nlbapRnfn1B/p2mZ+s7q3Cj0hnwx7myNwXjhtT53LLeaSOyz+Ps9bZ
b0wCX75TmlppH5I6fUiX5EFjplkXoUz6mFQhindYG36ZBiOuda8TRER/Pt1/fZ7+O3qs7v98Dvnv
/+Hrz1U9t0kUd5sv//1QFfz7P+vf/N/vPP2Lfx8eq9uPxaPc/tKTv+G6f903+Nh9fPLFjrC4m1/0
j+388lH2efft+jzh+pv/rz/81+O3qzzM9eMfv32msNutV0NWq/ztrx8dv/zx28on/K/vL//Xz9bn
/+O3neyoHXzc/sHjR9n98Zvu/K5rKr7aqm0B9LNX6arx8dtPtN+FIMh0+bFr6drKLigxC43/+M1y
f7cdy6byiVK2zt/ov/1LVv23H4nfLdU1+JGOcq6jQhv4z4M9eTN/v6l/lX1xX9EIlX/8tiFMCojX
ugGPzLUs3TZwRN7sSwtp9Ao8pEeNRNKVWOS7OkKcVtEW6xp0r3uZaEVJB911D46WC+S95yLzhMgJ
kOKF3M1i178syyg9gZ99en59ezA6jToP5mJcoG+J1yJMlXTMTRXSW91clV1fgPWQIw8KI9snIvxn
7KD1hqSoQrNVYWmWRXL9dCcy1bFNJCFCALiUs4vS1GVrUMz/bmb89QK+H/AVif73whWqAYmHexHB
O4LEyOTFfr/fLY2cpsQh7aTeD9oiXIzOy5tETeih6a/XVv7bEOKzb6l1f2IX/KbR9fTeti5wGLcM
3Vw/6eYTwmlt1nJmtDNQx/4QFVV+Kct68UywOoPX5kZ5KDp73Lt2WniKdEq6z3GvHwpTtWEHSvsO
CKNzgoa92crWEUGz3TIsA4MabAy2YYSozcg1wigMwslQ9hav5gKovey8Eis1r3YXwutpvEvgm1/V
s8jAnmjxhW0P6tuszJiAmkt5oQhjwltRnOKgfHOw3A4aAD3HAOFHh3vrcOkswlmitgyDKXKdfZe5
RqACp/lIxDZdiDnT3poFER4Fk0o9aFra+W5rxYdwsgGhyKg7IXry9Cj7NloWvk+uxlq1HPSMns4f
e7FJhWUb76zUYSG20TztumEtRWuV/aFwpnw/Fap14nT+dlJuRsES9H81h4PSZkI8va1OxSBN4ibZ
6fR0QN0NRtDPU/5iyo25ovw6I39UJjHZ8aLdtJYzHhRaQAEodM1PdVce5tqiQ6Cjra+EsUJOOp1i
rf9kZJjeus0DsFuQFD59RHIGi86UnexCYYsX+NlNO5rfQ2BG4XRBpih90RbuidfxNCjidWiqwUK2
2KlYU2yiT2+q97XRk1OkuwqvooNjyOGwWHn1j1gn3+5irnuhZsH5dUGMPL1LaWNNnmQhtRagBcAo
utSmG2IUL3+9N/0wgpoOkg0fRUNQyKWYsrlNwtaRpakdIDaX31RAcY4l1MCeMkwXHpY+sQ9Auuz7
X9/1Gz39ydzitpyBfDRTMwxjy1TrkHmwkPmGR1IsSnihxJby1YQ7Ue4r0PD7YtRkBDgot9QAe7i5
3YVlVUi/XUbwKAgH4gyrcF4OAPnb7lUGljY+VAZ+N85cpZYvqeLHXmvO9ctWoD/gIdg1vUxTC1tj
qOd36ZhqLxrLkNau7oTqgMcP5TX9Om3y096ac49aWngTA6+dDjSf9YNU0dO9ZRgtyxuGmAVIJWFP
UWuYAGXoVeqtJTNqqBSc38T1ZN+qSjGW+wFWwiXzJI28SYAyQFEoNqjFJhk4VL0X+SvpJLnqAewn
uynHvh6OuT7YWA4OZXSBU2DuHAxtthI/W4b8AxVNOAGuMedvJpfau+9kijIEdNfV2reyJEzwnpR2
c2gbMwPQ1Rxl7YavkGJq3uRmKiA0Ikob/Pp1/mwSsTtB72ZhaOxVTydRLtNFD+k6BEIvlKBKwFBb
6O/s7KYvgIblw22MHvLu1zdd1/YPU0g3QV4jnmA7W74QhVD6wihTBsBI7N2iF+6Oul4NzrK0vV/f
6iefjxDB5U6oORv6NqeQEny5bdDyAAGSXGlAtvdhHGd+bSD4zhSf97aNo+g/v6mGLriqs/Xbztb1
N4+iIZwWRLU0hFFugDrdwevKA1ML20AVhCs2QJ9/Pqa2xk6v2wSGmrslj1WmESvRbPJBk4Q6Li/c
rxOn3Bvgrk+k89tYj0XD4UpEYhvckbjo6ZwhmOuHaaiYM0uUBANggIsxqgHtg6i/zYFjn7jfj8eZ
pjuaAKnP/Qizt5xtQHlN1WcoZhTAHvYuydRXt+9c0Dgm7AzAdv2IB0mrIeTXNstLNRRTfVAzyxD+
UiMngprdgAlw2qr3TaTVcWCWcj7Kkmb/ieX0k5ntsCVCAUEalhN4PYC+y49DIHaj0oHmB9PhXvc9
EhlNvTZaajmdcStCU8fVNJvNeEtExDhCuk0ZiUCLC0QPHCU5gq11fLwmpxMv4CeLyAF9x2pF94kt
f5N1UEpG/XJIRSAXK7zuF9q8C4EiIpsysaH/5+mVYRqnZNx+MpauBUMcrTXTtvjP07GsXDeZEGcU
QS+ycpfFJvglSv6goaZTIlo/zmiSCUMgHua6muFsFdhgmYgcsR6bGrNjAr9GxgN4SHsw01wNtKzL
/5G2zBohrLYJwjRsNJ34/01YGMZGVrg2hCtsrqy9VObu2uVgPTFDfvapKOiZ3Imd3d6WfJsEHopr
SvR/7dn1FS3pD0YR97eGTWPEzhrnxP245A8bO/uKjVLN+r70HwxP8wxkba6DB+vsYe1PAGLo/FJD
2XGvdZNL7bsy4jCQc1xfyqlZMB+A8rF4wDPmwXOcOn0pQsdtd9Kx1TxAVZSyRQLAP0AnCCDrmEOT
oHVE9AAWxbhwl255IIBvQGxgUvYZcNmMt70xfpUwzO5oxuT6vhErcSQ3YCnsIUn09BMcCwKmyJrk
dkJM/gPyWEQrijBJzOvWjWggyvx9k06T7Zm0dJDfVqn3x+B+wFHXUZ7QFtHHT5hA6DGIsEp0ZNdp
c0W+pn5GjGGaaEpqxWvZ983rjLf9NYtleBvqEwUzPI3CFTXYqWCdoWUUfgZkDqCtXFHyljpVn6zK
7MJLV+TWOojhfG8piSh9087zcC8zoEQA8uP2Fo/mKfdSpRcaMJAFqKBCb/LK6DNomu4UTY86MCJS
/8guPtp11xS7CQPmB1KG4W2ezXPkZ/moRdeUnFacm6bEH4sqy0tP1jRPwXwtmQlyvOzeAuEt6323
GKR0AHKKfA+ERtLBjeclOyQTMuJ7IARgAXgoNqSpzYvPyyyVlyAY0jQAMcaDjMQ5ND3a2Tb3YR7x
HSJB63PRhvFXWx8Q/ZmzBNJgm4zRyxxQbe3rzVjftbZSvyFi6zpPCRNr8ZJhgcIni0ZfvKZQZASE
RoFsmqAFPAGWxzsL4KLsFFgmk1HSACxVcZ0vU9gfwTl1r/OqgDaAJBCdf6OZy8tOLw1w54vjvgSN
3QBMnuzxSqU+W64IoHj2a3qsDCvdvcRL0jK84g1OGlq08wiSfSmy0psjcFjru+UXBTiaxU9Do7/t
nYqOGX048YC8gFIHyaoXdDM6Bf14q4y/6JXuZoe0MsLj0o32vMvSpkR7qizxaTTU6MVgL/oDN1Jz
f5Jt9WacyuUl8zqp0Fmsh8emWtulWTXxtHrBIedZTtjc0UAW+YlIYxXAehq9schduucOhQTH3G6W
Ca2pHNVuPWhi1To0pV0FHMH6DZow446Qo/AMdRwDEY5023LzRLX/x7IIgRxcFkejSOeS4G7K/tDT
mkYvKj2oSwWkllYsTdBidAZSjqZdQW14D5o2CqStlEFNw+jONStxp/PCA8fqx+taU07J8P54VLGc
bbJZIhSiMGtzVHWAAAACaHYArBMmgqll94oD6qeJ3fzFr2PLH0qAnB2EXOuHd7FGE9sQw80qozdF
B9YN3D7A4Xjxy67p9vrQTq9me5IfY0uUwZAOpqe1ibIj76j82REhyzmMfdHPbFSOeUqu/ccgwbSo
i65Zr0oItG32JLk9Si0tAaG0VXcN3AGPOMOuFaRM684Lwc2/gQ40npiMPxZ8NJPzhpuyZ+E7tz3k
aEm38NRHOwA4El3WEN3pfETywgHpsV8MjhVbycQ9uBtxhLMsCy9UE/lBgbT9TnY0l3/9eiiEbZcH
tWPhUJbklKccvE3LNVCJaNoZERHE0F+acb5Y+8wmG/QaI6wTX51mREBb0fe3UZSSiug108cLiagu
4RJoX4aZ8qnvLhDyp0wjN4SnBx3fWCxT3TUt8aUfwkesj2TK7HWlG06XEILcPmg1kCI+8BrrDfw8
9UK3s1Hn/MVlwCuk1l7oKWBWj1MSMlSfahyjoc4m6cNJt9/GVlTaQGBmTQYWGIKQxdQntzm8MekN
+ir/V8CMQCAMfejPFd1EDhZtbe0XMcIBngC+87oyAQN7cK+UxK/NMTpqfZe8M2ojBws6RpUM2qaA
byysRBafm6gy810x96pzCZo+X4mSiqPJyRcTKiHmHlk//Q7BOfka8MfS7bXFaO6wSoA7EXa2Fu1N
8L4L5Dm7fZCCCsKu16dCu0DaAFlvMuubooJJdD+wp3TeNAlD86tYzd80fQStfjIdHBynkjpXXEsU
/rBZNA1kBGgAgsaaCwt2RNPdT1VnfQGVUyoHzsW8eCwA8HcPyUKo9xrFcUu/aOYK3bdoblN1h4+s
6C85uOVxAYB5O8naHq4bkbqmnxnhAroFKXTzmEL/aw9z3GXJXmDBp73QM6ffK7FpNEHfOmoInQDL
RN/qa+wEqlzGd5hpurZXd+n4oAKboZIY03vgbSIIEIAogC5aJTReAx2Al75vDVV+jsNwBAg7R59h
iJmgSLPE+kTQa4MAoSWle5Wp1O8AS3NQlrEq35NL9tSs0jZMfdriTXh05jGBiCohiAeYW1MlALua
ekkmFXM3NnH3IKW9bv3TnB/oLTtyN5aFeKiaUdSBbPNpjyxAlfqVMKDGqDLMsl2nTL26X0qmqZdI
eotebA7iLp0ThKEzKy1mrw3B4IJ87iSwQaxtYaq5keNVgO5nivJUQfdVHVUfoBhWs2fCDbpsKTIB
4McWikhPGepHCIu44dZmDfmkACXT+4mdAVLP+xZD9CaPret0aSGvqUnk6NfAkbmlALVyAVQjhsdj
mBTck3kODzWkxNiD7zv0AfNxqq8nGaqvY61kLlI3B2I/pkJ4JXAgAW9IWtlFZWbxu8iaxgulcB2k
9UJ3UgOh5ca7pZzt933Xz4rX9SEgdj2jxQA3sSVCBBgA+osEFnfQecYrlNlVTh9GhVJiYEz59G5R
Fr3BhIpJB04LHA646zXIiZx3CiCFxEP5wC0D1TWblY0k1dfwLiLpJ8yvywkn0kdLSOVFBKWZ0n2e
DJ80O25VfxS5+j5rXOVhmIADrQGm8qJA9NrwEqo1r7DOC7tgtIf8fZY69rtBd/sHS0uzr+NgDzct
1ueAdmWNKgbg0uW17tbRp7wTQH97te8LP80QRwBJu1oJseT6YjeXY5Xv8kbD/JAaHKqS5Nhd6zn2
NGHBFc7C8kZM9FYkravvdDPKskAPcy1hheKknBNf534DX7U4lGQAH4YizoSPE+d8ib8CrdPeilL9
qCjNUO76rkTBAPSs8xkcYTTusO1FuUHkwhz2C0nmfTg147upKFEaAaXsvM5AW8KKaDQj0PMBjDns
iuhGG8IUVGcmtNlvckiQQT1K3UTqqRAN3ZqZRi4HTQtfFg5YeYxyCEvHGkSfssuGIrktyrYZ/bYj
GfQNJ3e0XWtHSxGUmh2+qOuqAgkZr9wY10yWnQ6Q6IuhKGxtDsS6O/xhs2hHFaAf/I6BBZHfpim9
qSlT34wdxGp49VJpD+5CidNPdDN+A83PyDldWpiIFTJphypRqyYY1YymVuRUWC/gZVzaCGx304yT
uht9NeYmsy8gEylvedNtQ2cAKiRDMBJxW1FuD348rGZfg6O573rSBa9u0JDZpU5KlSAvUjvewTSx
Xw8ryN6P+ir/gr0jiEtDEdnbTo2aF41KqyHQ+rK8xvMBkFUdLqblQZycQr8zzTgJJiwkzGApoOlB
gammT5Gt460C16J8B4Ri+dTGSjhcxKCrgd8ORlYGvMz+ejLBr8HssajWdpUyi11Ip2GEHZF4TrcG
an3Va+8KpLraC/z8gOapejGEQQrtfkUwKyE14IL2wZ+Fwn/Uer9JPiNmUn3tto31J734u/qxfNW1
j4/dzcd6+5v/H7bgiYa/C5zWFv+THvzNx/zjLJ824b/9yZ9deE1zf9cFTGqhmpbj0ln+TxfepdVO
2iG+VaJs4isK1n914cXvVNystXnv0P4jAyEy+6sLr/4OYU3X6JJQlSB4ppj1T9rw32Lsv1OgP+XF
KfJtkTvlIAjnstA4UuNLgMnP9CdCRSleirkfrzqXWj9gDl15a09DTTEymkno8Vg4siVrL6ZFqS4N
0bXXSmo4xxyJztQvjGJC66Lr9Juw1pyPdY9LeawWS7oLnZWojZYMPV9OX+QxYIydqNl8i49/9lEY
x+8rlZxPLm2y3jzWVL4sb06d+lEKLSQktBRz2lm6biRouthKH2R0W64jIHH6KmMUZwEm1fVjlSTO
G2BAnC19M6UI6qQd66R09fwG/oz+Ho6lc+sCav/Au87XugzxJSDO4qOD2IcMpqFo3s9j5+x7oSpv
e5KS64Vd+4T4/tN89e+XtSlTj2OH4IqVWseMLExANFi6zzooSKjpqa58So0qfwtjTdAQpVc8e0UI
k+dEOvA0Mfz73psW4GSRko1OtRwNY1HuXVPV3jeuDN8NqAEoJ+7xtMz39z3We39fa1bqySIgW5hc
xvRZGHP5KWkV9RVmRfGVWyU4zn63RO//nBTfgyH0NbX+2VzZpLdlKmDbDaZxTBi9r8KInZdt2Kqv
u1aH7TVD7kbeY41KbHVUXuSTK+5grUBDsVA9eI2ThfpaG3rn0zjEw4XTZDXFrs50U7+tdRpviirn
nVk52hdNScbrcIJSfmKM1if82ZOvydp3Y1SpcYy71wCzJ7EOKEZdmpr6j3rKfw+//vTSPWKdEAeX
7gANy4vi8kLL6hMz97mn3pQ4sq4tzXHsu0OoN3eaGr9UKUH++l0+d+lNKd+NGyOli8lTyywo5iYw
qo9nXXnrfSbMGYImItKHLE/28bJ4oMNPJPvPPPS2n4YlEP32ouoOuqLudIPMRO2D8556s0lk+qQD
GYH6ZWXqPptTeLzziWXz3FNv9oCiRJ+XPp08uI3xAjT+IzSGMwdks/QpznZLWcXdAZuYTxV2tCR/
J1oU6yV+smK2XZdyGh0zNdZprcyuZ5fwQb1Cz+XDRLPp63mDvlmVU6+rWlhwjy4ekEGxzMb9aLhj
ceY73azMPB00e3SZicVMqtxO7eCNYJTOfK2bxVm6Dh22LOsOdRr5UGd2ELgO543LZnHK3FyNn+sO
R1E1iKIILqjZvDrn2iBGnm5X0h5bDeHfDla0fFXQe0/B1J936U0o4ZRViTts0h2MSeADj600OsC/
vvS6DH+cjWLrF7YoyWDIrmBTycb5bVhk2kXYZu6bnCYKfDYrfQnJZzhDg9l2xdYvrE3nKosXVtUq
IQh1NEhm88Tn+PleABbs6egj+DRGehQxRCoR0mgeNNKZXw/Rc5dev//dETewQPXabSXaNyXpMlpe
9ZlXNp5euahDU09gvx1onb7p1OGdbesnoFI/j13AZzy99Byj0e90tTwIRMP2hmlR7kBd6QhNufGF
yE6ZnD03OJvFiv5WMjhVyB48z7lvhxZiGkKZznyrm/Uaw3VGSZG3qjfxgx0+jqVyf9ZL3fZYkMFy
oPEDxGv0FnHGcHpLxfEU5+SZQdk6gcGKhZLcMSir/gh85ENuivO2gq0NWIznb6xBuTugr9N6SY2I
Ip266Lzx3tqAaX1sQPsC72wvzlVWT4dccc+Ki8TWBAwzZCYh/PWDa4nOt+3qki7GqWzguQFfv//d
EqXxnM9V1bGQ3MF37D6Yo/6sKFQ4mzWKdmFESbaXB0sr3riN+ammTX7eHNys0QYkHsJkkzzoFtJp
MIFb+PXnXXqzLJEcrpDC4kWCgNvViHTO9pkTcLMkq5xuagwf7eCUxtFWnZ2cX5545vU4+8lZtLX/
okljTGXF3B4MYQSVAx2wIM5F8jfOX6iz4V6jw9O4PhV6gTwqqiR3mmzSC9EhWeTJGd8AjzKx9a53
Jud9XNgqlTHbgNepiftKAIkGW1iLj6vi8ssEGdILZbLT16qsACkjkZlbqERNNG2OoNCxJwKkvW+b
LD/0Q0N5O05GFU1mrfjS6mYBSmCeL0ZdzMGkLIWP5JNJNXCs7COylP1jklvOihqSfeqltS4eJrus
sKjL1ZfKbMN3VB2lewnPM+08WdnnuJpzxG5NznAsnVt34LDqIssP85LOgH3edN1anMlCK1osYOWh
dp2XYaUCA9PPvPR6in23fo1lxBB1na5hckS9BJnz/LyFsHU3wxYz7GqVKy/1Qss+6T/FQj0rmoS7
8vSptRqEQyZyeUizkrI5DlaeG55iKawX+dli2Ow7oiunRaokN0YVXlVmclnp4cWJhfbMpTf7zlL3
oSzKkjnSj5MvTScNMo0693lX32w9MbCRso9ZxWLRd6k9Xy3yHNLgOrk3e4/kVHKp+/EyVxdjRfP1
aDpvW9uakoEgmrLVCevQR84OWFIw5qcOp5/SYHnsrR8ZumFI0amqPEzuHH8MFxDkCFeYQbyE7kPO
XmDS8HKGWy1P5WWBmDP4jvAcb+315pv8GyxLuvRDyn4da6BtjMXZKYDHzzsdt2ZlKaI45orsI+ym
/o8ITX3mwt2SczhzY4QPNF6IzC+qpUQmwzjzXW/WbYL1mVUWTCMUDR/UUss9ZPDPHJDNsg0LNUM4
jzMdHYM72ouHQlbnbWXfsIHfbZLZbKNwGFbygBD+fV4NO6XlbDlr0dqbRVvIqdXQUmOKomzZRJfo
z5x34c2SBV2EBKM1Mh6o7HR6gWTXqXX1zA65dSarB2QnZc+lZXrTRMgsNqfMPNdj5yd779aVDIkL
ZWRid0cjFMOus7FpsmZZ7GNhTHcgLaLz8uEtksVG78rClWBdm9LwsnB4gR7OqVe6AfD8p376A0sG
rH/dIwrO2lwWe5eJaUFS3Amp7yWFp9ZdATBmRjcRL4PLaQDn3aONimahrX413cY+77DZOpnhQm4W
s1F8WxA3sVoiAJmc/IzPTYHtSjZqpMtVTrIlt++R0rqvtfhEAv0NVvWzSbBZyVHWty6OAJySYwZ4
lCJgfltNse4rdhbuE3DcqrfYq+cTsuBHhP2zHdRM5Yh5kvuqsYf2/YwM3WVTuzJwccG8Fwpy/yPy
VYcmmhpfRaxnt5iRfl0p1niFgvA5tnds+VsS1uykOnhXnhz+V7BikPqzB3yzT+R4APQ0e5hTnbOb
3Q+Uus/bgbauaHMSZ51tsSkDg5i8YU5jT++6EzXXZ+bJ1hRNixSGQaD0nEn7Rl3KV6aDCtFZO9zW
E8001dxwbOYgLHJk/7vygFzol/OuvTm886jRU3NmxrDNXQ7hiFx5jJjdeRffBN2mFVuNNcGpQn6l
ekASXAe2g3jkr6/+jeD0k/WzpUg2s1uk9Jz6Y+P2JuYiGRKvvfJ+htG3l5g8X2oTdaIwzdSrvtDl
XWKAosQZAD0mvZyv6KH0R8S6nQsNXcCrwRihgIV2ejGnQMx+/YzPTYvt9kE70mnQaD3OdWscVKag
P7MpnxjfZ0qrPxirtQjd2/WiH5B8nC6H1irgj3T1XWc5SaBEerV4rtbpJ8Lu5+6mP01GcP9A9CpV
AT7CtbsdYa1eu1Ni3syaI29i21jbgOB7zpB1YIvZGq/NcVIrLSCjA843zqXeD27Qh7yhX7+XtWj7
s6mzCRpCmor2YGnGMXfz+tComHpEg4qk/BCPn359i2de/daALVZbLDZA0xzaBRRbV2RfkqE8b7cx
1vrGd4GaBQUih7VJySiev0ZJ/S6ssrMalxBTn15aqQe3TkrSFCXfO+qjPp85HJu9wHLxLSsqBMjm
svhAlJPdOkntnDke62v+bjw6YHzlLHvjULJyu64E+xcjynHei9yuYaxOaEKRgRRVfUVZFy0r53De
pTcRQLpg4oZYKmCUskMqWaWw/WpIrPOaUWLrvObqU2h3SPcfrEi/HUkcgqae7RNLaINm/7/oz9ic
1G3ehbWipsbByN30KFBLgxvcR1hW69pllqMDXcRd8hn96+lV09jJoWwd5cotwZNPiO7t5CjCS47K
8FQ8+tyK2yxqQ+JHPrpYBHQJcBh7kNCC4+4EeeGZHWNryBYVOieHnspj3FYtQtbR0P8vZ+e1GzcS
JdAvIsAcXhk6Sa1gWbKtF8KRxcxiLn79nh5gFzO9lgX41TDU3QxVt24459Gb4Bz6dl49//lxeGOF
vW6EtwBEzKsW9MfG1Ku9dGT14RLDfbAttST2DCvebs3+6c8f9sbV+n8joAb0uGDMrL3qs+diW/bp
WL7zp9843Vxjv5rVkRQrXRMejh/sOxcEl6kXd8aWZ0njs5L/3S+4eustc3N6wK3mvrLsX7pTHyif
/d0qeD2hAfJ3KWjJ7PdGV+snZzPS2AloB/67L3712jM6NZRlP8m9q5FCRWLnLO+5Ld96TK82aWOZ
zEB1vtzrWus/2eswnkTjWl9R8mh/+e2v3vvUhFIjR0FLqj+3R50ZwGQxGCn787X5Z4L8N1uzefUW
l/aCoKfc5L5dmVG8LWZXewacgjOWztA2FIXZvwCAsB448uW32rz5zPYxEhpumW09oD5h9M2pNnWe
VzX8MtKp2YGX7e8mUev3xCfNjtxhffSJFAsRQDu4IMcoTUua5UeRMXnUiN3mKut2Kjx1bpi03Nn1
2n4aHCWigs6HTzozHTsvKN33Rk/eeBevmxI7p9akKjI62Zsh3zNHdoPu4u86TbxrPkDTO/kmxCr3
tJsU4SKY9zVT773y/oWq9LtQ6p9//9fey5CQ8FUv2iO1YPdU0hGaFLYsb1RfiT3zfyyWAc31G13G
W7qF/paaj1rWbMnQyOEGaSat0PALiuaWdtA0RLViDJfRmWZXuNgqoz8/Vm9d4avwA6ykqSBzyb0E
dpsMlYUY8qK0+bu/frUSMUYB6HkU5t6SRf5BaMF0Y2jle0mct67w5Tf96woLpmkYT8vMPUD/dbcN
nfUgBnYJV6bBI+2I3jNGkObTn3/KGwvINe6GAXIqnEuwwbh3i09zYC03GCfWB50Wxf2fP+ISpf7m
Db8G/OhtLhjyMrZjUWr2zQhe+QUdUPFx0O3q2C0r5/4ZYJzAYfrO3X/rCl4tWV5RM3eaG/oRZQ5o
Twmcn0motbOSS0vnSdXt9pGRPfnuwfeyWP3uJ14tYsU0MNXGwOfRcWaGWtKmt0N/YXBALoCimRlf
UrCBZna6YJfjadYhXU9zipbF96E/bfaNV45tkgdpFbdL1XAxip+L7ISAfzyDiC3r+ku2NEbYatt4
N3udXHa6PQy3ay7WFztd3HsmDbwlGuqqfwj6NLsfwXFGfVr5O+K28qxGPILoctI0ypS7ALSAixmo
bE1Enr+Ok9bG1jI5Z5yMwe7PN/6tE/t1g2GLhE1nEIeHy+ftiza8F796DY9qaNdCe+Utyo4N2tYY
GrH507bK/Iy/Y3wSXVC+aIvbPaBpcEM3tRl4WxeV5KCstCgthfgFr2z9u9f5ulmx6FpObi6ndvdy
rqZ2eG6gzb4TSL4RHOmXZ/Tfb7NOYt2nl/Y4Iag7Wxhpzhk+stfObsicmqXzd9u0frXi9WrWtSJd
p+PCHHfsyXS9wIrfizPeWE/1qxXPGQtop2s1HTPDVj06mi2v6BVWxd+tEdc9jItZmmDcwWC3OAYU
vi5bv2O0o3xkVh0xBfbxZN0CnLRIBd/bhX/fbc7c33/vTLeMkFaaaTo2TLR8swzRdKGJYyNa2wxk
OrKu7+XAlE2kyTq9wf7FIOafX4y3rqb5308GTl0hS9DVsdOD11W6Z22S7w04G5dF7jdrkX61+AV1
Ldc1E9NRDDXgGuRC8w1Ts9V3punqXYYTeY0nPUhj3adwXdauc97GbvmKLIcehb/7gVfrYUBUhyVA
R/0lxOeZJSqmKja+c/XeqEO4142RQYqGMJPeeFykRc7YKm8KL4O+3vkGhYh+sKsDU/T9TToXPUBt
hkQdq6VnqmlgLEChWN7ZZt6IhRgv+e99JGAUglE2qH71qCW07xsHv2esNBS0YsSKMZJD0+Kv1Ckx
364g7hlMVO1uEK25p7u+iuslYwJV42tSM8dqOTDGWHkqe6d2+PvNnbTaf7+fRc9e0+VLs898fHSZ
NZZxo6khXEyGsv58p6+G/P83LQA86b+fMQ5jZyrob8clJVT2U6jLcdU4XASnkQ71iNk/WYo2CdRe
oPSWuSBCF4hgk3YQ3JRptp7AivvrewMEb7wA7nXnZoW3zBkExbZZ5tvP3g3EC2NIRgHEYl2g1bUf
BEmpuKx4Oxqz6DKabGqnv2AqYDX8+bL8PuZxg8ub/69VH2MviZ5eqGM/fjYWlDCpiuxOxb73zRy9
PS7kdyp+vw913OBqERvmdFiR7xmHctP2+sYEfdXhGjWA1WOkFXnioXd9Z5F+63G6WrYy5EhuB/ME
350ad9LfllO1aeze0zi/8zj9freEwvjf67ZtNak9u9cPq2kj6kvx94ym/1KD1T5RYEyTP9+ey234
/2skaIyrj/FI6owbg6fgfhlcx4+Xvbf+vvGnr/tAPRxHrjbzp2fEgth8V//vzjQQpP77pf1pUiD5
7Gpv+21/hHNaxnPA1OWfL8kbD9J1HyiNtrKec0bBfcPsFgTtlwmsvO/tO3L96pBVUJ+S2ut+/Pnj
3lo3rjtDBcwdqy5ktad46+6HcvZ+pOvSv+DNWeO1YF490HGq5EtOOwX/sz9Wq1Xs8dsN8SzqPA3L
4F0E9xtP9nUv6Wb3fua4uEw0Zu2R1rJKwDJK3yulvNGw4/qXh+Vfy8EyqHpDFl/tdR0Eq1guYbcF
6TtgRjWDFoAiDvzZ1KQPGofgcteNPT5d6SzvFabemIOE4Pffb1ApehDIxWJrWdq4MSsjnABtDJ5O
dK2SwL2vsirpZXNvLepIj2FCVWyH9po+hTQ2vewXmVYkChoEncSTWVI1TE+mw9mzXTBt7smR5TvJ
/bcexKtVxnJcxpONtsKcCuKpdAxIPUXuQOxd8g6K2abufDd7t7b91nbhXy05uW7NZbf11T6wK3+I
J2fSv5uL1X7XtmzkBEmvPuSKwPmO+X37YSwGXrcOm/xwMuahf2cZ/ycN+5sV6ZrGXPm2qGFazXsF
2tEEBZQVpwpFT5zOTvGNY0+2d8vCONKuFm+AQxoPA2hAYRsXYXbwyqlr4rEa1lCzTdSPCyQfd8pV
FtpZIXfgM61nD3kVA2QcRct1gnIqg06+AHRInyBykErTV+MnhvpVxn9+xd94qa67b7s2azXo5tNe
wgONPCKjpGgLOzbUMB7+/BFvbBfXzakQQW0XKte0d+Wcx0A9piN02PLWW4V+p/ld/s5qdXlPf3N3
rjtVq9nRmzIV4Joy5+uo7OxLvkr/+e9+xFUEVWJz76zem/d6beWnbGw2GTpeO+0Z0Kke7EGNf1Vj
da9bV9ca3x7CMZ50D9uN78RDWfzdhnrduRo0db+lRVbvERHF5cx28R4h+a1Lf7VwFXaer5ajj3sN
hdVtIC5TyMiY/i6k8a4WG3vZyA/q5YL/TTP2yGMaVjaz3bUz4p0/3943QsFr+lXPsu6vqeAjsqG+
L+rO20GooTt82LbtdsYpd9LttI6gMS3v3Oi33ryr8EbTBqsbXY2xqM0H+pC5CJtm5ptvsiaXH/78
s9549a77W9lGmrXUcNxVm5cetqpyzrnTZnqoo/k6QNNw32t7eGv3vG53HYwszYaJkeB+HloTAMW0
QQTO1xubg1Wi0h7gZNMeqFGcfDyMm/y7nIp73eqaQlVOA6DWdHKs+jFXDXwZZ9j+7p25bnVN7WWQ
JJwaXkd5t8nqa6Grr3++OW+8NNe9rg1eUxdMXoOAcLDY8lf9NBX9ezfkrb9++fd/RTOZ7Fq3DTRO
9w78tr6CLL1U4tOfv/obz6579b63hZ4uueDMmmezd95sgDro7JwnWVrG658/wv3nIf3Nen7d+epp
C2cJl4N7YdTURzarmETU5obadeiwjyIwspcUXXWiL3Zz1+HnvsH6KMMJSHkdG8u4fIIcMYX5s3Uq
PLKqlnaPdD4P21S0r7pfjjuvDGozbKDUhBaErF2FcupnsYntrk4XjgXelH/VOxXsJJq4MhyMYPvJ
sAUlr7zggUggHLYNZMbLjIhVTVosHW3+Uahi3dmWM3+CUbk+mpmmkQfGGzaIYjiMfaqKKGulDIUm
rH02meXTBGWLYZZqOwykHgf0ByrVwxVL7r2/9phYm0apsMRmdZC2nI2QvOt212y2wQP5cd6UXoHs
MynbQ7btP+XBlE+hkaryBnRVfwFEFvhmR77KQZC/vuPs00SYaUuAjW16p23V+tSAUAQAaWOcm3Rl
J4LGXSRmy6w/mRhLY5+exmfK+WI/19Rtoq5fpnPgiz5xTdNdklbYxX2Nmv7sQMHAtDKkFrgirPCX
g71PQRLmBWiPwbzZeqcfQqfVYI0uW3okteDFQVPmB9Btq8LjOqifVSnMU14jQosCwFlOqBf54kez
gvH66KBACpd1rCkcbY18qJSyv6eTUdzU+iUirpl3OK+L3YLilLN4diwcmjtWPPyvIjNd4h3MVbFb
aUCtLnrvLvINiCEFuurPmodrcCpsETXrpEWm4yxdWAL9B8FWe2MSOCXk/0W0BxJmZewj//5YGLJs
dqvTUUSoGZJycio2kEi7Rt7YWCVwVS8Yoykkdl0T5g1AKvxEY1HGzoVnjOy4bZeP02jYC7Zkm3Vg
MFYap6FFtpElBvXxUiX8YJLt9G6WYTLUo8cP+Zl2s/+1xszXodTS0OGt7oymQhd8KoCRvSbQfCYO
DThFONPSFU2rlkG3Ek5vRNIrDSMGCpm/VmUGuwulSfesSc05+8ZmH+BodR+3ddCjGXp9ZICnjjp/
1kVIOt7d0U9Pj6zrTqO9Xzj2fjWwBSP/K9QI96OHHthuIxDZqvfcKvK2BiWDk/t2OODVhdjKi1FT
+Kidg7/KISJPYdyAQu1nKzQ70F5RPvb17cKwVNRiMELV2ZG/A0uHMeZXZ9aNIJvSTaG7lqs4iE2V
cTrY06EbrXSJiqzpd4FmZDPFZ9hSeSinfN6pCj7SUCzdrnP99a6YqvzgBlLEXTkFu9pdl9M4Wco/
2pSxkVBKzXBDfy4waRuVn9/naDrPoL+ssAvcIbQCKKmRavPLoBFK1QPi0upmAgPX7dLSGKAr92X+
PdfRnN81HWPV92uhzd9yHGXN3iuGZkwWv/xeMbF7qqRr5udWzU1/g4ZC6i/DGPzS60LArmKrAI4D
Al3Eg56792urioO2KPOnhHZz39tuce+gsY4Wx8UA0iqIVwAGNQyDxZRLiquMk78UY9nfk9STj3z9
/sec+eO816jbPy1aUH2E9A/Rw0VxH4285cnIY1DTsaiMY1u41aVWJk/OtPYy5Px10QjY/OUtBz3E
47WK2+wiejOlMj5Sw/fv224ekqxW64fZ5tBGbrX0HulB7aMsz0wtroJSxG3rBvfOJAjuBgnWTq79
CQRZH3n5JAmuPXlmXrqKm3Wdn/LegPtlb/oj6VgvycnghXanNVOozZoba4p74NKxfGAAQSJpXMVP
XVbaDn20+7OyHe87TTXEwJmovxmtxxqAdaEIGdptolkAmKyMer6XDZjE1M2gm+ZVxgbglT7jmtk2
J4BmkeIYbZNw09ebYOnKR91emsRFUL3rweYX9NODCw/Lur+zSFp5gNZp+/TK7nah78atmqQvi6Nf
cIBkbL2xkmbbdFhq5Zze9rY//whm0cfgvFi58UTGS5aiACpsDy21VQBWW/1WsLY6bpTp63w/wFE+
mG3XPLUXeU7osPwDfFttC3V9W69Rx1zNXnfHymIp2MpPPpqlj5CsqdMEXqtHVusLJ8w20TyLDiMf
VYgAomWWioexYkYqpF+lSHihVAxVpk+2YQPyvK4yA4uYec8O1K9f80xShlo1vbTaltrH0e2c0HRy
djq66rUnW1YcAFOn8r6aE1rVEIxxeWzLZos2VwvOMvCt23bs8pfRr1d2LmTC0eQu7bPep93JR4Xd
QRBDehtuUw3pDk60rMJpojWL1bLKHSDmQjw4Zgk8d8oLbYkcoa0PtlgotG0OUGfmN+udl5V21Czm
cNdvmXfWe74x2u7ajDKsQ+et7NjVC2eAW71ZDFGkRvCwGtp8FJCiuhCvUUEYkFuJFnT9eSAbEtrM
W+G9mLumiRqpl3vNLfxXWlhoG4Hg+V35dnkGVrB+zjO8nNpUZl+DNLX2AY7Sj3JTc7JAzPOZJSwY
aPDkmGEsX8yfeu9lJ2UK86ew1/YAmLP4AMo4j+1K2nFQmS3FiBmJkut1467y2+aZQmC/x2xtHVI8
IDu7Nfx90xT+TR9QYfBhE6KTyq0IHmNDlgR6mwHGd7lrZSP9xyDYHGCUrc2z4YoyqA640UuYVSUw
3h8uHYbxGmTrCFaZxrjQdtA45QRkj6iBymcLPfvXlWbYm0zM45MkE/TMkmqCqjXwlcfAnmuJz35g
+a3y8kG0PxEKyEM9s/vMOsKjYDSL22K0xhgBOYhyL8jwLa8rlES9S9cntxS9FdkDi3vV2/KEcX55
VCbKnwuGNU2aDMX8ZJRWMulu6p+WYqlvmpbALGSRAkDa5+1Eyb63rS4KPHN4HHOFixsWn35fFnr7
TesG7fM4SO/DOHjtzlhN99gPGlPCjWbeTCnD8shoFUVHekP7FxvIl0+mMCDOQpeiXsExUVnZgtUr
o95p5lfcP1myeqKsiDUL6YbKszoZAZNyiARs+ZBVakyTdp6cfd8FilHoXt7oS6oOeQ85cCXv2+wy
29b2m6n1uO4oyncgRFNcLJ5bntx+fpla34ovNd+ZTKXX3jaOB0QxHxvnm27QrMh4YWv/GDMJobVI
B8cIARhPO93gOJgbi3/WCOmfAUsW6HXN5lnaWg0x3M60bge0kpA1hVmZA9W8AJiZa0YR3EHtHDq6
UMLO75i5HgZAY9FqgwuPxZQW/mnFB1f8mAi5d8RXpMpg5Go3i6vVTgjMoFBhy3Q3UHF725uW1gb7
gberjUyrKOr9qFkBNgrbqJOLNXqjHSwXZy/o131B8YgHtBCAxgNrdk50ODbfNacnEQge+VturZqI
s0oQzmrgC8+wn7RYE145RwSeeR5amiGjGu4J5m2/GpKKvrUBim/FaYapOLmwuzmDS4VezAkDv7Su
jmjSnzP4iT9gcfKujv546WeVywMc6+C5kMqs43FFhEWjmwq31taZ8yZHfLIVa/k22vSMrnRFgsQk
lTtitbk1NcP6pKtxij3WOtr1R/0subMIdkcYtGFRWtCHKdYyIdqQ9oimuSy9XWYqmuwsv84OyECN
+waa8X7a/F3mD+XPql8Qrao1vSP+5E3qiylxSvUT9N8afKBD3bUP4H9769Blg/tVpVM3Rapb8fqM
ha3XIMRQ/EbbVhhcPj0v74q86xhRpdQOgxyag74TDaP1LefvQ7AyRya0JqNPJu+GOeQwuAHJ7YSh
3a3TWGd3Ga75xgFllSjipyUJAunQ0seI87gbpvHGhOzZ7xm82747jrvJ3Z9PkcY1QPr/ap/XQ47+
OpqSl0QclNT4YWprq5uGGvRd3ufTLjc8BbfUnE6OKfzXaSkGK0KLMh8pqIw7S+QcfAZeew+Rsh5J
OXR7bbiM9xvORKWjEjUE6sIgTlDeOnPaUBm66KlUXg9WWavOXJAFZrSWXlikaUYlsxyN+ZYpPSj6
XlXVVE7w+SQm2oMRSLFTPKBC6r7B3U/PeE9sLdTalkBBDLZWcng16Zayxm36aLZN+SLSNSvjSvP7
uGUHeMWIEkz00W3LsSllTZukb39Okdc98uJNt6iKKSfkPo1Mo7EuvISz6d9O+Oo3mIjkiiKHVRSQ
nHJVcRLLprG4GyUbo0tCuyys6pE2iOC56t3lo8YK83GBfn7wNG9bEgnEmTgfxkoRG6nDw+W58oii
XpxpW7hEoF0t3WjZBNe4vPzflpLEZ+l2VgM1tV5/9ZUT/AL3uKQhw33urZnbnndOGTq5aTFgvTJB
ZKooD6A8K8dUHyZQt1aYSQJamMvOmmL1a+evVrGZhwoE65eeytRnfOzjsV88U0BLLpvntR+MV3PG
Xt3C4d1ZDkh/m4UO607JjNhlZUCZANQNhWzln3rpOwB1h63oKbmNy0vjt8Hj6FjqhXPyS7owrBxn
mOO/B3J2jtIfrefan+y7YlBVvOUWHGKtAjNNTG4DLBd9l35clOtkkc96fF6rQqeW46QGMxKt3hPs
LvZRIgSsIqwfuLfarSNVXuvjjd8a65PuWn28Mux3rjijDKEAEuxEo+SsH2MsuqQ4Zh1OcV1mrr5b
grm5odGNMhFBwRdnFMUn5deFEeqp672mFXaJSJEO+UFmAG2XlpOxO1KSoJ+nDirtxdNGp0KCaHm0
7Xb65ciH8qW4Me253FtkxVU8TXr6rI0mMRL0vulupgS4hEoGNoEW4BCOy61uKNbCor54mqz1c6o7
1aPMS+Omrer+tKLyGMIVCdq9xhjTzeRDRo/MfPDqxKsn+1ViTirp/fGADnuZlt2JUSu598Wa3jgb
WodUc+wHy15LJ+pB19NSCNzznlak/mmsNOPQG+Z6m6EBuAfalT/TKuxPbChAusNOM9RxKTRvN9he
/ogmw6SAyen2C3S26s5zAXqWxH4kLgb/m7cU7RNWpjQyZ1W9eo2FcRzuV/ORmZQu8Ty3j0c3t6aw
p38PchSp3Zwxj6HAvL60dhYbWtY9+vRSfmfeCeHF2uRF3KfNcBsQPZ9mJWtC06469IOnoFcr/3uQ
BulHR3Yj2YBuC5JJKOtY5r5hRGVXGx/XyZ7uR9QYLyypfehBAv0MecD7zO48vJiWjc/hUux5CBoN
0ZCdLeadFhQNR3mhY7snrh7jGVfnQeM0ZyY45O2A+ddGfKv1Se6U4cgdK7mxxEZtm1pYZ435y8qG
+YVOSYQqQJz9F5DAdRoNHVPHeHrmb05ROVrY0zKQ1EOh6rD1pPq0epqW0SZGigYoe/Ap2OT60wcC
vetngrZoU5lxN5qj+QND+RCqUTA+Xrn+3OxGaqQWGzZHfW9Ng+fczp3vWKuqG7gtbg7RRTYfW7O0
n/E5VMRMa3/ndVPwZHfzwjdZ8uCbMzht3Pd+fuq3EQ+6vhACF75NtqtvqvSno5cS+D0I1V1LW3l1
nAv21KRzGnsNqam6HxhUJVSAh7f+wqXkHjpjmDgrlHYiyYOftbKvngsY331sqjF/sUm3FwnLoLrV
IGZhjCgtkiMpBkmm0KxccqbQpkELZWuu7IJ6t44c/Gqd8fCSKuGOpnf/XAg9z/cdR68hmckUPPfB
ah4KcYlByt6yIt9sOGo5qYK/TDBX3JqZsf0cpY23YJAOiZ4GT05QFsOTPdSscGIzFP/VSNdnUWvZ
eZDjdl7tlClcmODqOIOj5nA9EMqgaW9MEPVZd0/CJr81F9cpQkA6YOjd2a3cBBCK9bGuVja4pc5X
dipnrI24WNoM8gW1Yv4SjWxn0523Xd6K9MT8VvPNm0o3MvRG729YDJUgYsWPFmMcyvaqbNo2KofM
OuAIGJ8aWbZtSJ+Jf1jcYN1oSW+th9K2tx19QfZ903j1sQLIzuA2OgI31FVvfG5NOnlC0Cfks8pA
hYo5vYjhhPTgMSl/tIRlfpi7srxt8nYAsqfXx7JWDcU3kd9uanEPSqTdzm3KipKTXh7VbOs3/aR3
9/2sGwcxdl1JMtP2vuIDXva8A5VKyAIo2iZG2oFBYXO4X7dqI35oW5Ybn+pVPhEzZHngnTYMHNGi
2X3cLw3ZENlsT4Zbd8+rsbFplihnQuXm4rVwJzPncM+DPE1m1t4jcCa9IKZaZ7LcNfLdYEk/P0JL
ae7Y1Jj+NIhvSMBRXy4SR6yBCFOsLl/dYKxPUvftE1Cl6eRNDIqt9pZVEXl063Pj8wfaVNs4xhDJ
xo70HDvipq31DkwCcXRtLXE2b/VdUxM5eLibn3P4JSRIO9PoYh7F4Ch5Nj/XTkCUgbNxuNNKqaE9
amW5K2kU/lmlvfshHzkb6ZuxPQ7C9I4cyvAflIZauUfOpo70tF6w8OVMh0m52B5te8w/cmyTd32H
+X5atmwntQHBh1zyh0Lzl5NyK/LV3ZjN9yXv6BdszUG0ZbQneTSRoS+ZmqNdV5NipWIYdNU3aE+9
z/md0eujXldWCBNNP4xQljns6mOCCcYhwp2ZZLScZYfrJd/DTQg+TXynpx4vw1NgNmnombr5uaH4
coD8IhO0MWXil/1Xvyj950rqLUzqqpMxPR12GhW60D8MvdTv2mAzItFhW2bHZlcbApPgQ1b2hAWo
M5evm2NoD33eqTypGPFJ2gCxLOWRPEe3kQdfZo+enGjTM9snxLXTxCUJWMfevEjzQ+4W4/RRzf3E
8SPVNy9RyvOOqVMoFWudI8xQ6GNmh1jCZkJGbCPF3ndWwwu9ZlqPU9+YoI7q1rBO9jL2X1sPs8WT
t3r5Xkx9/b3+59Zj98zceK1kxT7XiHXGO2FwSJnVrD1NmT4OEbXH1n4ONMuaUGbRD5BY2K3xPI/5
YXDGKfGN1H5qBdkvYxNyC3U7yG9LP8CChYoFwfBSGsg5bIdcwkZzW0guvv1itca8Az6vnYkEjKe1
8Z1IkWJDeCbXhPBsin1yAefaE/qt6nI74nAIUt/LvNDg6x3ymry11xfrwSYZSYogr78zhe7h823q
D9Uk/fvKH+XeQEf1SXFOHIjX+u5ZTeXwUGId/+SZ5Hs0oBD72nT7T37gPGnE8TtzEM4RZRUdMgZ7
ycle5fxVSuJoTxZ3QgTmqzmy5JCt0qLCmMXrtLaUduSidto2q8+9S9eB3ZFlDDNWzXsv9zeM9YNP
iWWazaPdm9kzBZrg2Ri7ZjcwJbVnAo8JMK9T9pmqAc1YLhjYPLQp3DyWTm//yEZbfkb+07ehNgrc
GBI6clKbRf68LYw4FmvW/iTxzl61qslpE2uiUJD3k3PvNpfnoicJooWuwgwRj/BF7hsqH2dkOLmT
tGPQPap+9H2yf5o8ecLUyeDQOsMimBnradNM88SxerpjdFLcBgPtPTRZrQ0pHmxegFGW8sHIdf8D
ZYL0pmaeiVNTZvgf2nUJjoi6u7gySvGpWc31y4Y4MRmsrSc9Z0y7ucCigG/HWp8ZcB1Csg7ipdV6
eZo0Y07YgphT6Ab7VJPi+cG/oeVpccdXbh2cXSmG2O6FjCHSFz+yzElJjrhF7KEwwQ6fZUfBc7sf
rZJhGCqsGGXzzjlZ8yRupF4HhHmphwNlzbdzV7OAREIF3Z1HQnoL2eZKcqvckqSjroY1DmgEHITN
2iJtJjEx6F39NU+Ffur6EV9zH7i3jeqM26LPGTrp/fnow8Z+yp0cpIonKCKwX/bll67LPAqRZdod
p8Fl8I9yw0JxgoDikVobeM7GyyHI9ouNyLcYOMhQSNiRSvC+Or02JdvSeg8rzYsBjWclnhH4+v0C
UbFofuSD5lEPYlkXIm2+LFRKDxrtw7Egc7aFmyEZxVRelUO+K2bNYOrPDF7Jv7jnzNu6eJxXavLp
SqWmWGRLN9ugqz2pkfITNkpkY7Yve7wRbgEitvb2Wllan8Hp8VBsVUFDEo+wseNZzOm5q0mD2LSf
VhHh8/ois0sNUWSbdgqETvBkL2p49Ll69x2ypERqSu0XexJfOXQXz5Mlys/+OuXfDSdlaSJRvsSN
oMRIknttznZhSh6eapvjQKXO2TWbItkazFKgidMnNa/MTXeE3WFGBhIjT2cntlK8YDQ8xGxI+SEo
NfcXj2BzrLeG/q8pYHqQ5+EGrRBGFMuXWrSUjRnZqVIfZWCOt4MwBoRzPTWDKN+Cfk8Y+sqpc74Q
ezZB5Ojpp83MPU5spLPQiSiCPa2IBpKR57oYeTVHI20PwqjLkjOq4d/142LIsK0n48yRq9pvYx3s
aNE0TqBq1CuaqeDVM9eRN8mtc5DUUnQGSgK1frGCLXATjR93n3tAhDg4NYmVW8tdv5hMY1qDWR1L
9gs/qbN6fPQzghDdmKZEZE7woWBO8rjYFnsFMoSzDTvmBnxmf17WYT1RqaufpbNytsDZBM/RdHem
cdkxQBWFvRAGKi8Bw77M0av9D3PnsSs3kqDrd+k950YEGTTAzF2Q6fN4Jx1tCB0jeu/59PfL6gZu
ldQooXezazTqKDPJsL9tG9h+tS57tUzRXrm5eInYdiH1act7t0jm8fxeAuf7UAvTNw/05SMjTYTw
xTqFAnRojKb8iy4tUO3GLw0OZYObyh1QvLwbaWv3OTyV9KNE4oT3Oj7M/Jg7Ly9rDopjluyXITTP
KfdHtHg5V6SCspyTblnLYOSj4wIAdmcg4qOZp1nrb2WWifuoD+WJ0GN5zIXsr0NT07al0/YjL6sp
vaLBZ0SaYPfWoaep+SUbiv7VovrvbWrTbtfrCCOt2y9fyhQK9zxIL5G7gpamyEeFNl6zuIOcWBYb
c4oqYeZ9vM6K8Il9F2rJ++DbtjuN5P9zpH71Rg5JiSaxYebknvbI7s696akovGLTldSHHgzyNoF5
ivFhjR1X+kBz7YbOKGIZbe2e+2yQx9aqjG1I9PcJFmp6NZ0w39UGPtxepDM4gWXswh69ZUgY3Dtd
CZDnraRyFDqs2ti1Cn/MOvS25G8kn9XqAiJbqVGBso3ubqwyqShgHIfdYo7WO6W35cHs8+HaKseI
s3Vdmd9oMVfbEpr1Tk52ic2sbdVNCVBzEI4yruJhnG+4FdQkd1mg3XHr9bcIQKnOcBejeRmIGWKU
L65xaBPD3g8ymq5ENKa5P8nSDFa6I28x7kXDNqGEmGFFgwqtbzMEsV8UVVX7s+jHwe+TFmqsqM3q
C8sf9mW2sGNh52sbhJSd+QQKVo9IL+RGr6qmzCExuDI3rhmwz9vPHupK24/IkATRWqAjFr79Y+hZ
xYMGj71pilpss3XV9yb9nvAOOfV7akpOUHLxlreXPeNkAJqUWj0sVkYj5pwXywOLX3fkHOoBT8rs
Yx16SkDRWQQD3CNmrTWXDwZ+qYdMV8lHVBbWucF68Z4NF9Rbz6t+7EtCbisgyp1rLa4PpBd+kOLx
Fjktxb1i5NxbDBB4HCO2PcVQoOuFeZm8w15gLIaCg99vkzHbMapBANOi2ySyVjvuyNzb0rRcOMqV
0QsKPs8NZreHyw9pXCM4eb4jvRb/ca7RvbRDLg7EcKmNcok8MZhEqDZg7/eZM/UbLyvym9awo6vU
cbMHiukKUHjbSuEN5/E8xr18TEgFD4O4sHTQSPD7JHWTp6Qopptc2BcBcQ0eP7N8PNhqBrMpo3Ub
z1nhHloBgEt/TM3CSaD2JzXRznGUpdFujZXAqvPiZaFfsf7TQjrX3abMgL02Uwb+IuVCyg/5BP2B
xS4WXNtEQY5naIzXlF6RYttNdiQwqynn2YYtfEZaEt5wL1Bj0MTGl9CgidukzekA2DcdTCqNTX9c
m/SUAkeycVTeTM39lH2JESYcq1q21znZHleydfSNW2KPC3LV59vIjkLDh2NH7llmHSVStZ1k31hU
7e5BDWGRbCY79fZCsRlTAG6W5lvZRu0mFxUEaUk4br+qDkBsJOaKrsR6Epu2r97ctBktP4Nu2Gtz
DZ/sCX3UbW9gMZHjlHRPJuEA3i7m+JYGWNjScj/Wi+ZvpKns6JHPmH844P4b2hDKEVkDv27Tu17E
jrsmX6iL9aIdR+X+XSLIuZWGDepSMT1JxHCmMuFex4e/9ATnXZOimfqtZYy0MTI1sdw6fsXmGiAF
b44zUtqzDUvGm5bahOK3pmuj1XHQO52tt42yveJAa3CYnTmsztkUECfihNHx8sJyww+ZsBtYMm7Q
3GlIJMgaF+zdktF1o52wfJBmUj2HTZ3HG6eN6YTDqoKJKK7SNvc9Mg0+OGsNghNGu7RHiq7qDL4y
A2IenZDLq1k4Jv95O3EIWmJ7MYKVM/1AHRBeNJUW4fNULsmETsfW094WczmdoiaLKj8iUs74VoHP
HFoFpc0+PH6g47Gc1zKFHfBjj/5LNrdEp+x40dAHPCfL2kNBOO/NIlyxJSSXhsBMVfm6lwqx/trG
g7VJ1lbdrtBCoChZLBbfriNr21tWe551Zn9XuoMUouW9VLRn0mYRoii6z5bQfuqKCoVJjKjJ1HLe
ONOwnAoXm7TlXbQfFehh4LKEcdqnQDvm1eEZ4GJJfFoeCbkXrp1DMsUplYexDsedSCOMFhgJ0dmU
0ysvzN21Q2ueiotjqkE1+zYtPa48E8jsJnQmKzxw3J3FtrDG5hX0tP8E5y1fk8jWj3SLtspP0VWd
oXTQxmUdq3Zt6HXTDhEHdOS9Or/Jk3n+0Vizd6gAZcDGCb14S8TKYb9TUbxvOyWucXB1mw6Qjk3Z
jbx9ysD+5hF7SbOwZ9B2HtbDN4x32W2MpOuRoRzfdHkmXtVYuX5lzvO1CvVyK83ZpmNgWtoNxVTc
RZrFfnSNzgjYOewfeR+ttHFWDXtvJZ7Wah12zP9LEXaqriyOt59Wf0GW6E4tvtTuMjCoYK15tKCr
TlS6J5q9xncjSyCju7iHZQYicPoMRjms6uqAaKb5PiLDORtd2p8tN/4BBxVeLcQ/SB+aM/qKy8iK
UbOkbh70SUYhgkgd/b3Wd1Z2MEryD5SmbgTytPXjyS74EbI+gxF4p1ZRQ7grxonDS+xWKSohSsLP
GFjWj8mNF1hIidkGSP2xo7nrqsAf8KEHo3i1oBpJ507qdgxGPAq+hKE5twyRHYfoZDsahnfPBPQe
qjoPb5vB6oKBA95uXmS5ydsF+JpwbqoNO66OFcAUNdFeWqd3tVGV3ycjBwFdwwr+J+yr+5z7iRVM
uOTMf/oe/qM2uqeKRvXi54K5v1TR7T+rm+/FZ/fzf/S/sIXu4pT8P//3v/n60Wf1Swnd/rMtvpfL
P/7VTHf8+J9/XP7gXxV0+r+E6VCy7Jqu0lickKpPn13/P//Q/4WOxFae7SARsrAN8Tf/qqDT/JEt
TdsRpuVJJS8ZBf+qoLMcGu204zoQvlry9/o/aaD7q53JEZLtzpUQG5TmaVebP4mmEclzruvXJEB+
G5E2T/fqxPwGM0s3CcR9e42TdX4HUuh+kzzwV+PBH5/MU1Gu0NDbtmn95HFwJmweRhQnQdcVBThi
LMRbY/ehs41M7Dkbj6NtfxzcPvvsigHO+U9v6O6fauo/d5DJi9vg/4usL5/P7mtp02SDw2pp/uRG
6K2upk0X4QUB3NzQ1zS3IBTsrtqDv3rP0C75p4WHWG2MDKgy6WtZ7XvSQX7j8firU+GP70ERoaU8
y9aWiXD4r7J1YK5pHVmIgqzgnPnkhotLa3KYGte9qXgOY6Xnu7//7X8Vsf/xkY6Srq0oRTQZkZdX
8yel/CiqvGkWbtNpumqysqmVhUOdTmg4jeQ3z/nXAUZkidKWp+imM/XPFpxuRrI8iDTjcJVPiQ9Z
r7Nj3o+ImfvEmPftnAjQIjLg3/7zH2nZxFgKjRffNC8P4U8/sittZ1E1RL5Rgrrf2GRKpycgmhxL
dcQd4u8/7d/8TOYx80diLYR3/+mR1kNvuksGDJeh/zmP6Zxto5EIEXiIj4Jr4TG7POq//8zL3Pxp
BFMupCTcM8+Visu//sJ5FYOdm6A3tdDiDUciLy9lvfjNx/w6US0htKk812WeWL+MliUphhl+L6Dq
WJ+7ovtIraGnEx1huTnKbGcsK2xwPpXlb5aIX8epJRzWTg2Uz9L5s0ep5Jrvqpq8mEmzPPgGhDm+
gGH9WMsYve/fP82fchsus4IXx8do6s/Bi35eEBxDZmWjkBuNKRcrZyzwqhdSDHspk6HbzrVtZZgZ
4zhDXWwaiz/1fQ/34MzGtqlKLUgaLJFQ/f3X+vUZOEKxSirJguWqP3IP/zSMM1dEVR8uiKDixlzO
AkAiKHsvm66TJPZ+sxb9uw8zJSuiYEdAGv/zbrAIK56jnDWxnvS5bwScT2QS99NZU/369z/s19F7
2dykJVxWBsv8OdbcZrVLGUhVQMqOtzfTidFbgOr+qxr3n1vxv1nofx2+DlcdE9O+5K0K/dNvAphC
nVZGVQDVOHLBNUAGqfTe5Cv3b9/WXvQujLl4KrgB/S7p6de1HR6Qj6R5loXW+jkUvC+7iGpvfmMM
TfbGdR5cQq02uLStUpVdD7Vi6/mPn6ujLEtRO0b70C+TBk1CZBMgXASxWuc7fC75Cyuvu/n7T/ll
vbOF5bL40DgqtOJ//nXtGRwC3Fd+sU9QknGHNia8DhFDnbJkCOFV3fpRMnl/k1H+kyufKcoCRNcL
YBQTlU+9PO8/TYaqRfBujgQjcMiNvXNoRu4BJAWrShevF4geHcV+zNx82pbVwIBacjv6SMqiPFBN
vnrHVDiZeciGVK6/CSj4Y278ZTXmRZNlYpuuib33l/OMWWVeD+23BCvg3d4lanLcpyieYrTGowut
6KQX2Ut8FxaRFyCnKI9dOkZM4zX7TByEVIEmsrLausiZfjevf5kEjnBdXPzYknh0tvXTg6N9fXVT
s1iDHl/Sl7Yfi28rtcT21l7y5H5NS0NcJ7nBwOScyDFQru2stsuqaKDngPhFg0Mc1OCMmJaiUZ0c
J5xgVlv4xE1HtsSyoXaGJTnTyp63aC+ReQzehMuA12gjRa/L7KNqGUz4ajLkEAtY2LSbSvKcuY5a
HADJIQFLFNEsricbQfNYoJ4+dOS/ccGpkDwDi7v8d4o6M2erRJafogWCdBdd5lbLvTlF2DPzJRDH
PNDzkNwJcKWdKpKMUNtpBqSV+RIIcARiHGd8WwEFlfyLiTHOdxVJJQOaeNM9q8jCwjPWFKVt+rVw
s9fUTucbLPlzv/37afTze2FV5xzvkacmpEcH9c9beH4hB8aqDIybfNzhUDPzrUUw2+8a2rgx/DRj
Lcvk31cOx33PlPqPJuw/z510Htrea2MYSiux4++GIuIVqnBBAaJEMqJ74LKMH1cm21Wkdb9BkX4X
JujnQxGiSer61ryy50jf2GWErT8iweYOac4O19qVOaOPspSNXm3C8BGwp4UPa1YgwTKZePE2pqUz
WMsi36sJA6IThmu7m/rk2wqHjbRqDWuQwsTeVvWUk1lUi+9TtxyquUm/ijaLWt8Ns+kxscbyogEG
rHV5mh0KAkVexCLXdGM3zf1lSUx2iImtQxg69V2zKne8SpIsxcVV2e0+7UU4g1/ErP0RRMeJ9cDZ
xIS7zH7oOBgz0OhPYhtOrnM/1a2+zvIYPZohbBI7DcK5Q89oUMRmNSBGvGB7dDScshzk+sWMkmNt
1eb6nZcuUezbWm1QjtMjAP9v4QJj52l3Rl6MT0I64EjrgP6mzhx/6Jf0Xo61Gfs932LZysZGZuXB
G5zo8K42qc67+1As9UNjOdmjUnHxaXUDzhBg0g5SPwekChBpz/twiG4HUhTMfZu7SPRF13k/YOpa
rGyGob+GY4njsJIrdCCicQeFR3eR7pE4cyeSsLmXesyPNuPkqmxCfTJ6c2e3FxzKnM0zD1/clIsF
jGQZ6T5xMbYEhtSw6VHZWP1BSP1J9dg3I40Jeuihsr+2jKiH2NC1Xw1Dg1AqmTBxTNJ87UUjD5Pn
rj46tBeNReUObwpKs1V9SPxsWzQJ7kReJwLVAJvYsvPgcgRkpKOul8LG/Vho/VB7kmiJdYjsHjMe
FBEf1v6YF1Lbg8rgULwfXRwSN3lYvxMX9JiknYtFR004D2bYaIiDfM1915QvNWhqtA8jpXDd1uJe
pRbRrkLPZNnXqC9hENoJV+CgqW3txmT168wcHrAR9tuc8Jd96BVrtuEuVe2tKnUpi3SYTZcSRh1k
A08Q3QPiMcPoT9Jz+2ILCQHUmiSgNTC8T7EK++jEpQXKsRVmvCnKhO48r0ZRt/ZL/qWbe6x3VaZz
Vgz4+S41IIfnvBruCoKP9vkMcj1Ia72OBhv+MTXwErfJ62gCugLUPoZm3vs9xU/NYO5isb60qX5J
uaX6PFUE0kZ5REhPKhb7OFyRJ8lDnVC9GUW2y5tBkp81evpDpcgYA+qUZb7B3AT/XBH8hGwWcnTO
KH2P9LRuk3xu/DWb2+1oRdZ93MT2swswFoQImYNRx8+l1vKI6eWxbvrm/qI0+ohHuziWVY4tpnvy
EgxhdqEYokBw8/o9c1oqKLoyG79x0vmASVqRt4xv7dxYX1NqCBjLlnWcSfANxrF4mL3o1sC3fBZY
PL6k4XqrZ0Ipsyh5letHWybP4Jkf8QQZvbrLaRHRNQtU5DsDNgjaFhsI/41nN+V27qzXKKJ8MYfg
lAZex17Xu7Rcn02nn4NCzOfInq/LKIStt6tnCjnMPdLNH8OiCYJTr56u30SMFlejEaMd0g4KpDZB
F83fhecgss/q5Z2z3cNsrk+uoEvaAGL2FUGukII1ovESN1HaRVc14yu/ZLe18qEJIzeAD2yuqsL0
W1n3vhpnVD1VGm1iW97m1sLbQdkWxCkkksKXc1E+b5LaVpupWoybAqcG4PmEq9pyTT5BaKwssYCQ
wocEHWiR6WIEeGkqOEgMf2Q5Tn5vwj+QWAgmmhl+aaZP0WTvOeaghm11s52ZI0OC2DSvo0dlMn8o
+b3NFjI++6ngFJx8ujSrHzm5aXfTNgpINZX6I+PQUftpYcwffa77r7qX5QmZSX1loQwPrDLbyTrh
qxNUfqAt4DbrpAFoquZHy2j7AEPys1jG8+q07bb1LheMKBnwNTf+XK9HThLXazeieG+A6lZ0Hvnk
WdtcFedRdl8JVTl1bR7uk7nEDGINcAEARcB8XqD1bG4IR4q39YjCL3fyZydKqiKwpODFFA7WNiwE
ZTc8o1LYGTq6zzl74dghFSfX032Wuu+RvYwB62t0ZTS639ZG/A7OjhhfsRqi6cRA2UZFUOJ33Hgq
i64h998VQRJNnLknrzcrKNDyh2tg6+Kzkx9cDePAykOxdZcq/ujDtTzjLCjgNb380dJ9/ryGCKQs
hXxgrI11K2pyJftBxpsMwmHNBMHMw76eiLlkTHwq5AOMOm79Q7ck10lRuse2hnSV1kFO42NR1lf9
UD+UaBW/4oq8T6JEB5iNEG/X7rtc8gh7fG4e17FVAEsYa+0kzHzZtNswn0HN++RmZWV+aJvxQWjM
nWD8e9gVnJTzrdmQgqtrNM0ZFwuoMt9tors0i084ta/WebxXccMiN4w3yspuMqd+CteR0yZYySGb
xh/YsCufmJ+rOJKsG2V5NSoM9VMUV6QXiB9256F38ExlnhOzJBVQTecMhzf6EaUClU9XbgfdArvj
c8JAOdjN9yaZRiYWl7Dx88sLR8PgRGOHLNvaGyw4jW+UcXYjoqnAeka+tVeWz8hO37nVIAXG42Bc
uCdUMyBwjMXVGvzIWW6abjn1rbciOfNeWbx1UCfrt3BMLlqu6OKxQ3S8iY3oSibwMNYMkatIsiHJ
8EeUGQAW448idppgKhigQBiFv2Q5KtmE2IZyDEfk6GRoxtUSBvQc7EYPlRCGzdiNA9PCuFf2yUOm
PKrFaGZHntOhzfWcIFvLD5EYVHhasbdz8de6pJL7hRW3fjeatyXnaYqeYETL5sqm1M8PFWYPfLTf
o4kqm8ibb2Eah4OOLGTRcT1tTMU0Fs3tCDd7DYnvBEMd3lQVEXoSsCEvsqPIn0InOoTTQg9KvbUa
eU4EFrg43QryIvcEQwzBFBoCiexFiheaF204tSbxu+0kx+jyrGN7fdKihWJcLec46TYjgbjlLwpw
q5aYsU2G9NRvVntP3enemEhK0K26c9G8aPHYaCvc4c/fo3F6CbnBTekAP67QYcSnorZbdGf4ck3r
Q+XjqUuq8yqMfSsoz8DmCv2ijV2ULbvRce9AmJ9FEX6kpbXTvaZFC/3UkGyrynmcdHG7dhenSZG9
Ou26aczpuXIRuA7stl0lqVuwrF2vWgQGbn4Hlprv5gExrEKNHCCptMHDyJyj0JhrD3r3qky7mzSd
OLzj1EeRGsQEA2BXuwR4lOY+1uMCk9pShdFtWwOjowu2xpTjSxRV9EX0ro0SXlzlhnhQkXNjFUBP
9mycJcTzNhdZj4jdxNU5wo9VeXQmmq7cV3odAtkbkJiG7X1LQH62IQ2tl61Boyde7pYlPa9ueZXZ
83gzltVFMGMEkGDpFdm2acDJ+otbNHeOO5W3w4p5TSP8xiXGVl6gklJGcjCX0HimvkY+Ra73Zg81
0BFCBdE8uLbxpEMIxA6wcLatH4njjlxJcVyPjvMNTp4OabsmP8NpiJgz1+sEvTaWyyjhuD2+gnt/
H3rXQZHm1Fu7dCH5JRJhqXZVCVc8r3N6cgvzKYvcxzg2HCCO5h4u596J5uqGXA163qv1G4bLU0vy
aBDbQ7xpTedBZuEPpwtDdGP1HZRkHnQhpuzUdo6c1/YLnuudN7ca/kPncMjObRKOTkBTbrODebmv
mvSNkgYMtEZMtEDO0auf89l3u+aHJfP7ooPom4GUfGHXL51QRdAs9UdlTvey9qwj/Kj5bMi+8NXU
6yAPoyUYJKq0cVpve0f3G0NF406jAMEQvBSO78bNd/RzVyqvr1FIOadmNUKcyQgD2L4SMlVYO64Z
dut5TsZXpAl2UBYLyx6nk5UV9crxkgqptrTLA7kz70afzae+9/oA+eYtfeG31AucpnEYLsJMmjmq
nk1ocYytYU1ZIFtyHqVLAR0aKdJd1NpuU9MON0jDpO+lxUuzdgfHnVnRWFx80SDuLozyKtcp6mlT
bdahfK4K4xP9m3sncGBeC7dZThhx1K5A4uzPlTS2MN/RtTk2O5GFx3hSBDuaxutY8sFkpOy9wmEC
uVO4L3PjLnXLndstL9HYv1R0KAdkJR4dp90bi7ERPSaTbr44+bv7alA5WR7NFVIRYlOWHn9kCVdM
BSEMT/wweM5Tlc5WoNf2rhH661J6t95gHlDloTlzeUwGyoxNjnI9jbpnazWeZdKIc+NW95MbPTSy
eigGXCzZmryKsdmbCLb9VVtXY16RENCpU6u907rOW7epr2fRckPhMsPOvYt7WtWMytlZQ7uf5nkL
pHFE4yfZZ7ryxtUIawLEA8uVavW4bUbvmBThvbTKKCDrIgM8CY9eXSCrnF6KvHARRMntLLnfzpnL
pVn+6Ov5MnVr8gWEY+MidhCh5RKOzW9DJbi+VqPpcl1VWUXAwzTZO2Nq2yHI9OQ9c3fsHz0RxnnQ
CCMrNsZcxywqKeICXKNSrDc65zz9YCctu/bS09F30NkYXzckK2DIr5ofXTWy9hltxwmyQcR5o/IW
Y51Mess4EebJuTOq4NwBdfSLMRbzwRDxdNObdkQ0WT8gsa10dVsnrggDIRP0WIke1B159SF7txxD
+1iZOWZmYheIS+Hs3ZARMQ3bepBP1RgP8mrQvfNk1318pwCYN0O03K4qfPLc5V4C9r8RJGFtGvc7
y10dpMub2a60grS41xuVnuxowTop4zTNd4RL9K8zD4gR1pmEJVRo6fBn32uFWd0B2jI67g4phlMj
epottMgl33ue84eQe3S+Dncq8u7BhEvEpRP7mKdv5xjy31+q9FrNRkb0ftiFbxoVy21MLnSVYuNP
ycgI19TdLHTBN63roJUPJ/oYipqlvZos/mjVgaBlwgx0yybTTtGJyCrKdey5uq0IdBkHAqEShL5d
I4an1lGv2GxeHAcPvVzIn5lFsSd/FIyECOxDSkIbd5FQXsw76znx0PMRZf0lzjShG7IV46FgUfHz
Tr/ki5s/FnX0VRXMXAZJpfHKDIFlVObGyXt6WMYUMwV55r0LmCC5jEZNbG7iEY03Rr6D041Hw2we
ksG8JXOXmMZZYas09VuVpdU+Spb5MUZQNGIVHsrv3Neit4buqDtkMM1uTtz8IUJviooSBfPSU6HT
TtMDoCUKchcbsb3ezWNXBUYbLfuK3KlAppIbFlqhKyKl9CMz/XvXzncJp/zb0mvTyne9Ktum5Ww8
V3kPChtC9jwufbse2R7bi7eyfKoL7n45NvU7x0Fr5Kzel5UYq5NL93tkpl+QoAzo7+hgjx1vfTHs
ghHBAQ7DQOcKwq+45Q9xFm+pCime0QhfDuaFfpQo/4PWlvHqQwEe577xNrO2pzusl/G76zr2ux41
oQv5RVfWWy+NFO4Zs3h+m+JN9THPpNe5G44cKWDWiQtDkkzkO2krUMwTHti51pr6iW4rYgmx383v
qdNd81pg1ab2O9Rzvml1fY9gfvpexyBSTJ1dMXsN+JsVn6FMSJFp6uJIaOBwdDHRHpIxrA9VrUfK
R5YQDbVnf1WSssGGw3XAkUru3GXkmEizx05UmJjBlNxADJhtgz4Ns8eaiwUFMdm7W9WoIAzUD6h0
Ix9LwXMdGxuEqc6WwtMoaAqObgnyxE1eLV2659+1q8eoFYWxuThgrvt6BaoyzVE8WzpkF1A1GVWR
l76CjiwgKcjZAlQA8qwI7qO4SAGcGcsQxP1wt5gcnXNt473MQkJTtfByv2nncTdiVj0stXY2M7EH
LYt5jg4SsdJNW9j1KYksY/IrWqR3lW2irkWc/uiITF+X6XBlFOQz2KbOX/M+iV/LLtUzFe4TaVW1
I76rOCMxCsT40/UETwRtFjWqUYJ/C0fofAt3jsw1xT3+Xl/QZe5JaBercOBEwtyIsBWpOGXALdpz
/YUzH8fCeSEZY1dTxw1o5Dp9RQjNbBnOfSWSkgb5wWLAHZa2BaEwQKqZv5MegqhPve+rGOl/DvAA
eJys3agOTzJO2uo4hn1cgkyD554krl/rs+8pz76CiUbHZ+M8aL+l/JvTV9NrWfRl1pvRGxa1ZL4S
K+bkI2Oww3gHlfDSFf0fTARCV7xSlxS4VLk1KtWRY1qAxhgARQ7I85oGKftRzo5dcd2xo+RRFJb9
Rl2Bfddw0Sfj9g8KoW2yjngj21gsTg4EMg4iqd17JPrheLK80THRinfZdKj6ov9S2TmJTmVm83/Q
S2emvb/gA78AII5BBoGaF7w2y2CacdCp2ZpPU7vkxY2JRI/cNzITyeoU5iEeR9sjcCUOuUeBNYJh
t8Ui3gqMtEFRCLf6xKDeWbfLaFvFNtWIg6HHtIg2TTQZ866dq6E5AMUXYzDHtiBaLsI14bNFERLn
jBSenMwkpAM3BUndtIbacM3GE2bcL9YMCus2b4Xj7E01EfZWP8xTNn2lWgBTk3ynvAxwsLtts3o3
tp0NFlyznHiyOYzAyvd4ZhRJE7E887ZfyXB/icfh0+3FukX0vL52OZE/Lgjk0l2CqAgzcrhZgTNs
FxJuCB3BULykAC2Xy3uMh692uFJ+a+OpjfCGGlBFUSd33N5DUsHMlUiH9iPxXPR/0zcZ9fZNZY+C
vO55F41Rc8ufWI/A5NmT6Q36RRCveBj0/Ob2Fnt0vDqHhmP1dlzzePBz9Myniu9KWonj8oqBJ7eo
2Utwumz0SLPF7VPZ91OeE/SXeiMLwdzay76zRjf2MVvMTBGbHLOrwRHlW2RNZNRlKWmEJ8qhCoLG
8gvFupOTSqdD2iVc3i2dET1UxgRUYSs3uYZwP8SEYqnc21eVu1hXSZMu1bapXcLrYsLjUNxOje2c
y8ToSFUoVVnsGDButzPHcRZnp+gMfYsE17GJ00oMZ2sZyArCctXZtRwjYZ+nWpjVkdebrAc5KrVu
wrnneztOw2KJQgXmFQVHNO2qplfZPUfjOXrqKd0y8cAJlgIbxaW5wxcO+yQoMLyIVy/eDloXr1rL
C/vdXHpdvIu1VQtWFzdCL9pmlXlVyHUxH/GOt/Ls9brLDyLJ1+ngFjqrG/+fy8TopkPxbbTtJrmz
OjMtrrMGKmcjiKmoUS8T+EIWmV0I45q0ApUc+JcJBAjbOD/L3tWgmG1zG1kknPnKyZaTrgq2PJwG
t4zhtd+1o0mRBiXc0fQyeKW3NduZND/PiLtDYXDdy3NgjLtM1O0B7dh04Xlemr7Dt4lBwsPkDGMZ
ccC8WYm6PcK//SC0+wtb5iWhstXnpjWXW9bt/pxY9pm+1vxQxJ69R6JwUXuQu1CausdniWEgXuMK
z3ZrBRIr1d4g5YdOFQNp8YVwX2a4rEDbg/mB68fYwZOHX0OaVAk/qq34K2118bTrJtQ63ObbNv1/
1J3Zct1Ikm2/CGUBIDC9nnPAUaTESZTyBaYpMc8zvr4Xsqpvk5Fi0m5Yv/RjlSxDUJzwGNy3r31B
6plL5NQN6wd8QBNubylrwaGv+rrw7B2qBgjltlzW5cJKIZFvY5A5vDfwCcLvFe4Ja5kretlX/eNe
SjkbAw7hpcvpvK5sv/rRGvkajp3zIY7y/PsSw3HEptq6m3oo+ueQAKHe0YVyuQnxgCUyOh9HpGdI
MlwSNgUEJqvooyNkjf7MiEcAmWwR7dXCy+vcGotfBUYlpzyI2gers3i+kIiT/EtWOmWXGoEyP9pD
QsmEToBqPokCm/KhktWx8Bxw8wIY+BauacO1FQb549YJebH1dnpVAQn45PEk/eSx7o6BZT/Lipa0
I9VZ63tBtoBimTeACIjl+pRTXP2c5HZ9l5veF3smgTObJe1iyxTdRcCGljD310+G2TjnsInyo2dV
zY3fdR5J+sH/mAcjBJiVNDYt/EVORRLvgUs6enA+cPPg+ww85xygQ/3BnKv+1o7EePDITPLMhsvu
Ykp4wDjssyno3YL+8L3LrSJESnjppdHyYV1a98SJMdwGg2dfISlqqCp1zTcvzdOIXh1rDfOu2nOj
9CDWZ1QQ7bBw2ig9OZ4tv49GEo9HSP2tCfWgZIXls7t+AxGYzYcsMize91n6KaBY9yWhVefLTMv2
uWmLO4ORbmxzcz+OtJFv3C2q7UpQLQ5OK2Wy25lbyFlvVNNP6bT9XbUl/SejG68y0yM/ZLqzR086
0sGD09kkhKC+0GaVA6n7Sq+0fxhWHyYt7Qq3vYzFRedR+z/4qBu3ozlm+TkduEXoIs4B6yq25I8k
cn2IQ7WIDgO1bMquDb6LEHAQbzUL+eEEbpuRw2tNyA2agWuRDymt+Tg3jjBOWSMlkoAkeBi70T6t
iDXPqT8G1PCSyDpPsPfDqMEogAPP1Xa2SdHexMbUfffwLbjN8unXKCoYqRCWL3muxEevjgb6QkpD
XFZlvVy2LkkzJw+cazMlXRVtwjmXdPkbhwG+4N1iefPXBuBAAIC/XW+sQDj32M1y6eiaIty2yr8l
SePTkhVdTM52wRsNRIIYaYYRyz0SEONxdavhrqMQxqU1rc9Y+qghsGM6a4vUfu5Nh9eZAGV0GTss
QjqGau8+Aup6QsteXAa4Q1w02RhdYDNEEi4NTpkv6iui9TKvku0r4jkS2THpRZG53Z0ho/6UcKPn
1dpn+cNoz+aX2bHiWwh7E8eylZCrca2P1hJ8hkdHCtUsSxo4HDM9CTrHjqjvkmMAtphnW29d5Olm
n0dJPn7aAEpxw6BNhfJk8Mueo/5nmVe/iqyaj107jt9ojPZuW3r7+0MzIjj1+pG/hzIete0FD3ZE
QD79ndxpsuJqhT7vF+YEHcQ5o83gYomq6RLbh42EqHNlWXN7tL0Ugl69fu2tLAvRjTyVZf7DGVCV
1PSemDTHHpxKfKidoJXcFJAHRpbBdajFJQEdUAnuqtyvNoYB23OldYncyfIh58WNCd6S3JPtrq4X
UdxPXJonHwr0qe55RBgjFUgble1VvQjWqbPyGo5LY02u+65Nz4Jpiq+RdQz8EGyHAR4MH/KSPBW4
pIdNYK4B0A6Iyhybx2LG8NLGNiUe5aMnsu8l8rAzBzjPaae1ce0ynwYzvyCbnl2VwQpgy+xDn7n5
ZdQcRbTFghMAFva0+c1Mw0Q6oxAs+w3YTbr4yZWxlcFzVNJxdRDemvJfmBnb5AQP5+TTLXkaZw4x
ei4r47oweDHXgGoel74ZrqxxXq9jTuYDjTk5ncVlQp596T/2rU/SCBubI5Xh5NrPvd2NMB1v/aIh
TU5meZW+OCdvyPuDx9ax8m2EfsEkjhkNho+pMFAnsZ+GVQEQAzfD+QxiWxauRumdGvIrN7Hpku4V
JWm/1OyPZu8F10PVcQA6sXMvIm+FjTK2T07E+xTnl/yL4RqX62pc1esorNOU1fUHEtVHMXR/pKNT
fgKiH1y7WZleWaZjXrSd0T9FvjSvu1b4H+q4bX8uxSSuU6ONr4FFTjjYQbEGAik+IugyopCtjMIC
lbG7maTFEc5ledGsaAYDf78u0iRGgNp5uBZVcGZZhjNQmnCGT6NbGbd+SmUi5k3/2BiN/ylCYLqj
XjnH4w2UDCSn+l5YzTff7qsPPbA0PMDWqb7wmtrF0xBm97Csw/dgoKi/k0sOvOvYmUvr2l14dd2s
pLLv4zmhGLyVcWseJ9K5V8ZEOnG/LT5PTT2FUWvCKBbeck46xARHQpdZEvEvqGjCpzue7OVZDmrw
yl0Wuky7dfVpJB7gCXId+2Nlp1kuiOoA5EhexMesKZdT4vX9SvHSqC/WxWQPSIshXFGnXZS0P4VI
EYi21Om656jjdklaA1TlaYJjDjlsNMX10hnyKiZdArZ/bL0nGVviTwxkA1jlXMcmuiDFU+O4/d0s
pfFU4QN501Ved7UN23PW+uXNwuvqzs6c7gokSU2f6QokrIlL+9L12pGmQsfayuNMDexkgzE+DWJZ
b0jfF6HDm5DOMFL19WXhVuzy7hSb5KjjbpInY4i7o+tiHnKsnab6sdpVMoaBtUVPSTvkf9p5FFA2
MTgLfJ9qwjAIlk0fTBlLPq1FAKc6zR4tGhDlARGcBaq0bh2uv2Z/PfR9fs6GxnWtcDYkXzwZZxS+
nnnWDxvEKWrrD8gWFnLWY/0JMl/iP5Yzu5+7IoQjO2L7H9sm8TL0MmZnfpbIKLg3ZW585VdVdOQx
7toXVkV6QcBMGg5LUlPWkMvkAIGbGnM9mnKMf4khmyiFeqiymiS/suzK/G7TWnY1BBv7g2NjrgjY
80MTUOaLi6m6qWcjera27XsC6oQiPOXu3GEfm1NgKbm33NoLBkVeY8wN1b/9gSzrn9KfLwfRQJ8K
spvaG7+mLHIShUtq7WifCR2S45PckeDTo6YpyyMiq+ojbXhVHKI5Y9fjon1hRgZYcytFBzPaGSRx
wIXnZlzCq3ExbeXf5BpQemCYHybX+0GGLj3r2uq8p9U1TMaqvymyqcORIBdUqOhIQIENqclE0JJ1
Dp2ja1deWrwXjvYC9syL0TWgnTwvW3N4zsB5Xwb0KPenYmi7i9GywOhHaB945xoA55b4E/ONbAj5
3XW+ZAtS07mezjb6bs7yZCVBDKiwMoA2nTYqFcZ1ILbycap5dp7ccvZN/hAEsDS3T/R/Q+BrV9yQ
r9hXKcN6FIm5PJHqogQqKfgcShafHy7pkF32MYyN/c8ENJIF8aYsW3GEfhAdeIvEF5Nrg+1zxDyF
MVqSMzJ7BuZ2s7yHP5af0VZADciTaK4W54/JdgCngdxh9VmOR4t+P3wBRDFfmHZTcHHwq/lQ9Ubz
xR4dypUN+KkvnWMgDfTAHd0MwH2uZ7HwHdz3IupaPJXjUUwnYxKfmG02576GAYgpx3aZklt9R3ht
7ZZMLxTAKCwR5rgCg0rb59mr2nXVEKbl1MHv+ks9v/ndulCSd93sQPIdHY/c21MxROfBOXjR5Tr7
wzdq8h613qGHWDIEPIAv5iiCDdEuFXpWdsPlE/a0PrexbKno3hvsEUfJYkiMX+WwUoDJgWrN/5YL
/2/3792kP7q6r/8c1Aa+/6tdfubuuPd2m9+nbxQrhm/Vyz6/v/6Tfzf6ed6/fNuDdWj6e1ODsFkf
/270c8W/fF9aNGp6gYn+endW/0+jn+39C0U7XQYu3Sc0Ke19g/9p9LPsf1En3wXb5ED5c/7ovzsQ
/9P20Cv/+2W/2+t2i//AYF2CiUX7QjIPQjjJ3a1CWEvq9LinAw7zVpy9mIff9Fi8NbgiX3bdgs6g
iMFNo/xMr8CTJbt3pOtvDG0zZS+/e6htmWdB6YSAr8YDzVsGtV/eZFofrvY0wTdHgTpyzfFdZIsy
uLZT0mN6Y+9C7BczzgUGjt4Uu+E4GX+UiwOwnlSI3tiKjj+Zsz6PRgPilCUfwNR/o+yo91uq/XJU
EVoM0UpKths46HyOnBOt4e9tkm/9nPv//2JS7Kk3ZmmxUqJmKI6xV1+SqHZPerOimPPY1Ea4t0ZO
6HVlfJxHBz0c6hC9wa3XXx4E8zzmBVMes4EfNySJ2DoZmpOuRKdndag/h0iGwVgbd9Mg/EtZogXX
XC5KfPZx4k6wn5zQKcev0TQf3MZ+0poWS4nPeqZdoGwY2sM04+AMNLLL9lJv7L1r4sViKboC0Y3V
I5baza0pnKNJ7oZfeoMr4Rll4xJ1Uc3vaVY/s6L9kCI70htaiU5WCa0X+54Vr9ALCv8099E7zZiv
O/T+3zZO0/erKdlk48JgyBykMEC0BzvZPoI6gU+BPlLv45UITezEyICjOqFliktPGNfx/FNvZCU8
N4m2cRaJE4IxQpsyfWsQWugNrQTnNEGaj4vYCYNSzJclPSLAo6x32s72f/n/3Ov+Z86V4AQH3kYF
7SLhZMsP7lZelO17/T9vDa0E5kYDoqCtEynglIcJbMBczBdaU7LfNV4GjxmNqbAMH9iL4fpXsWf0
fwa2l+mFvamEpnQsytEZowO9fkZFdEtTe6j34UpgWi6qpkika2gI6+e2AxAdw/yqN7YSmcmuwVpQ
4YSzv6xn0BSDk2Uj2NUbXQlORC1uG0/9Qsrc/RQFzvmWto96Q+8L6MVWaFTDhrZ7QXjQWE+zI3+m
kZ+d9MZW4rKQuR2P6biEaetcy8K5Bch4pTe0Epfl5o5Gkc7UfVLQstGQ3SKw/6k3thKWq10GUy1m
CRptx/ZPE1im8Zve2EpcWgJrDhcYDvsJcJXWC/40yk1vTnakx8ufsu9m4DPDtIadmH81Rv85tt9x
DtwXw282KqEEZSnBJgcZs92Z5e1Yj2gxUeRozchfbYUvFqCZ2RIVQLeE8FJxlUnd8XG06ve829/6
ciUu3W6FStRQHJtt/0fhyIeyCN45Md8aWgnKroYrRI1lDS0oUwc0R7RUJb7epXAnt7z8LXdBmW1O
9RJG43xOp/M9WMGT3oQrUZnjg2LQvbeGtmHd2WgFcJvQW91CicoighUM8JkDDekYCdIUhmASa363
EpYZ3tcAB7s1xHDiS+VSWi9TvZNBKFGJ2jsu/H2V5BV1k2DiIetXznsAiN8vFJ7br39LyGOoH1mJ
oR9POJKBwQXcN2mFJrCu14PblUX/cMtCmUbjEgX+lzjTu0PQev566NjIJ2mYLPBciinsqoVujiLX
usq6gRKYWU5ziWEPHGnN8EXULkZjQrzjKv7WhCuRWbRb0kmPLaXulvhYeTaOIbneoQYY8vWstKQ1
zbbhUHNplR3i5Au0fa1lSLrm9dCZ2U1RwjyHNpfZe5r/pues6LS2KzdQYrO17VzSDLqGAIcfncUF
TFpobVaAMF5/95LVXu/F5X7O57QGTf4v6Wj+lEpkymohddkXS+jNNrVCkIeF/aizD1Khef3VCeAi
gVHsEvYO+vmlKR+TfNMcW4nKOHfwP0mZEZpttrAYKIrS0XWm9+FKXHIThNcDlxfNi/dntlANA3dU
aQ6uxOU8TF4e2ylr0JoQqcbVt7Za7/Q+XInLBAHJTG/HEqLPvbFzPFT7VOv+7fpKVAZoT4rEB5ub
bsYviOY/pNj0AsdXopICU+8lOHYgUZzEKfIs+9Aa6b3elChROVHRHxxeDyE9Efd5QAYF06N37ND3
f/vfb21Q2F4v8K6AfQEkfwmBuaAoR2t9iZrd0At6lSzhUYTO/IglPiR7qR/90Gk1qlTvePCU4ET3
Y9gNAvtw3hbxtTCH4FsEEeRSa9Y9JTwzF2dKv3eWcKudJ+Fm996gFz6eEpuDjSoIhAVZZWM4Q35G
s/ROctL7bCU26RhuabZhUqxG3kExPZVd9c7bYR/iN2vFU0LTsLLJTUW7hoLWwWYSIazc76DjT2aa
nvS+XglRmRZ5T9V3C5c2AbUcnwkk8npDKyHqgsEeY4Ovjy2coI1mfJrJqOiNrURovNCl2Gw19jNj
Y4RUchd4m8YvvcGVEM1Ft7p53W1hbQ+fqZX/AflDb2Tl4KSVPbEmy2Yfn4ufNHv84i2b6a3Dv+zl
XzzZEuE7XUbLYijK+mttRZ9E8l3rq10lMNctW0SwRRxtWLb2WfWcbLHeGnGVyESLio/Vxn7VY7B1
XIBlnGhXutD7biUy7c0uVowYtnBL14e4ah7oc9W7FLpKZHoJpgXIDtYQJceFrNyHXjZ6m5WrRiSd
xvgodTSzDAY3rAjHeUv7u5WYnOBXRw4awrBtrSsRiccAKa/ebCshmdBPGHSOWEM0Js9cmq/cQWqu
EiUg60L4c4BDRLiV3kMWu9+22tPcpVwlJLGvW7H3ccFXGct4kK5Hz3Ain7TmRKXdxVsm8UlorNBp
luvFF3dbMGol7l0VPbmmyPyFZAVCcH80WvyX4nFy9CbcUcIyQ6Qmm8VaQ/zecUSxLox4uNebEiUo
3cFHr1QytFlZX2DNPviy/P+D4f136h6k4+u7FWREiYiE0FmsFMwI+UfPH5/1vlsJy0n0oP4QZmCl
uf4omu0rxP5WL3QcJSpRzqf9kpOnDla8GeJyQnNXPup9txKWGHPICuWSxUlZnFXRdAFs6p2dal8N
v7meOEpYuj6O5o0LtUpkhf2dprwjWMALD2q7R+jDR9QNIyVGLdqgjL4m0+nZxdfZGtFERT+1pkcq
V9qI1hWxbSxHwcPbXeTT5vpf9IZWjk1P9JCoJNMTJ8N9vkB7qwPNoZX4jN1xAj5JtjAW48fYDU5F
1WoOrcRnJlOAfBArSeg1sLdwyT3atV5aTCrx2Q0oOBOQuLhUNMspK9YF2pOxvnNb3iPxN8tR7v//
iwtQ0cd00CAKCxFID1+zpetvyijt31nsb42uxOiy+g7KOB6clWv+oGkxxmXM/aa3UpQYlaUzN/gG
M+dleTdiIHaYu0Bv31KVQAvE18UNKGeS58QNPm+ng8CLQO/DlcDsBwMfeTbEEETkjdVMx9i29c43
VQlkF1bkJhVzMhcw+icXkXCfP2p9tqoDmgt3m8cg4UJbPFR++w3/Mr2Mh60EJud9H3k2Hiud8OJb
uVbx18jFbPSfv3uPk9+s8J0p/3KFY+tRCbthuump6+tTnBTLRyS9w32fBEly+ue/5I2FriqC1qau
vMGnrImGG5CKqH+AndDbXFTu/CDcsmhn8suWGM4z0z9DA/xOfL41N0p8VokjzK3mDPX7rL50nPQ4
JYhiaQjV215sJUjHunOLdM1I1db5Q2IZT9vq/9SbcuUg9bx8MWWC15NdjQ7WoNirA2VdzvVGV4IU
x2oZN1CXwiLpf0HV647FVukVwV1VECTnojdgY/LqTOjMBED2FIvsneX+xkq0lAO0z3x7LdZ9JaYB
LbUYBi9AmLQmxVICFSeXimZ6tpfA2Ft4EvfH7Jap3vXZUuM0swqIpHx4iRD7GAMhKHtNMSCE9Neb
wDCOtRmvJLCjzHYg5w7nbV9KzWnZf4oXZ2hi0PaR4Aoc0n6KTWNZsgPYht5CtJQQzWYPlzaHzdHx
2+tm9Z/NxtccWgnOpLE7rojJFmLg8M3ojNtstfQStn/pv19MSd+bA2gZ9qxZrBf4iYVlN33SW4RK
ZM4i29lLLEIIOcc2GK+mPPusNbSqB8JeyErTiavWhu8pncF2dtqsRC/5rsqBBjqzaT/iTtFF+UdQ
mbedo7nLmkpcxgVArKpitmk9+G7upknCudObEiUqUdL5adDy1U0S4YW8XhS+oZe6NpWYxEJghew2
L6G5ooZex2sUDnrHjgrnd91p8TAoIiJx/476/HbMgneOzDf217+46y9Wdh316eivQDs9A2QamZDr
ySs0P1sJSKOrEUWmzkpeeTqWS/TQJ/WD3u+onJYR8DMpINaEEcLZCy/akkt/nPW27r/8Y17OyWp4
QxMEbN2OcY7j20VrxKHWd6tKoLapF0jcbNyzXJpbPOSsy6J9z+Tljd9SFQNhbZyZEpFrOIKMO/Ql
DUBVVevFu6oG4gFhtInnc81vzRsAi9dR3WlOihKUS0K1d+cgwL9fgDjH7p8e8FW9CVeikr5n/MBb
1iC2FrdD2l8HCBr+eWhr36J/cxVXpUC28BN3aEgbOm5Or3BAoz5ETTMNrjDZ6B8mWYgbb1t8oAfr
Edz+fGP64/ZMu9Z8LYLKem6ybYQVudhypEcSKsBszf1HGxwJLx1w5ViqdsndOguj1hK2ukI5fgNv
ziFnUOpx5whs3nQVB+Y7v+I+o7+bDSXaKSADcRbMNIZu2ecO6vJO//KxsrequnnnL3lriStxXw9w
Hk1zXyoeUIYd29VUF//8c741tHIQW9HkwhCibzUzi89WN1xG+aDXGOKoQqM1Ablb2OUUbsH3pnXv
hk3vGQtq6fVlbTYpTw84xgFCNMN0nYE2Z1oTglXB66FB9dL+YP5lGJp/gClPAtvVupnQAvV6aGNK
KxcnRR72UMpOVpvCNPRmrbPBCZSQT7yBeOk3YHVe3+I87QO2TmFT6yyTv7q2Xt6OYajEQ461Cxzd
sjzbovgk/Nx6Z/D93//3GHJUnZEFxtnE+7CBnt1G90E9PWONTFOkd1YWXaBVN3VUvVHvRW2N8rIJ
N1wYRDhHQ3BL/rNztGLUUUVH0RqkVW+1DT0cw3qa6IMEULvqiQ2dvW/v5fzXQdbT5941YR/l6aHw
hvO6SB+1fltVeLRuq2NaOV8uRuM8F9ZZlbV/6A2txOk2zWYKV5hJB+5Wj/0VVhJajxNHNeQpjTg1
WxQqYQYfsaAlNthJbKhq9b5cidWIRtuaD5foDD15AqM9HEvDss/0RleCtcWrdChdJN32Oj9btDAn
HehXvbH3nf7FPW6DYl30JFZhx3UfzKTzdxyi5u+pHKRr3Dh+5ec0KmEpFE7JDtyglVnvw5WjVIq8
hf1YOWHigPcd0u2mc2qtZwpsj9eTEnu05HtAtMK52370UwUmyNfbeFXhUSvtNs/9jSYow4A/Ovfz
AScXvT5C52/Co9IuurRn9NTKQ2PNrqCRvLPt/v7od1TVUZ1Gm5fh00BPqP+cuO4HH9q21k+pyo5A
icCIh9waJsEIgiIOfkUeJ7Xe4EpoZjSzmfSaO+xXMIkH72ayNeNSlR11EGRzO6dr04ZrEra4hCce
Ped6360EpizaYSynBiuUDYKcSK2HWa6F5qQokZlv1oIqI2Pwpvk8TubzVk16NyJPicsJQm8DDooN
ZU4fWxfTnUCv1OGohodpCpAQg21suSrsytdJnkmn0MvoOapdpNw81yp7WrdoId6Odp8/WTgi6f2Y
qubI2eI8xuiGRRgLXNnF2WYIvZ9SFR3NHA6OA6o/XMhiXQ7dIBGmJpbeLqvqjvgxBb40fPgSTZ9J
7D83nfuktcBdJTCTyVkth7RtuMzedPDq7ph2nt55rMqOoDE1yyoLOD11cy1WWH1g0PU+W4nLefWz
rM9m+tc9Mw6nLr8bCsvUO41dJS7jfCnwL2BOsFu7Tr0JMpcUWs9aZvb1oZYIOH3LyIcLHwMmQcJ9
rQ29NnDHVU5ML41LCevZCVfsB12vunXK+pPehCuX2WF03DJOJyc0wPtFmwH+VE+/7KiyowS4t7sh
YQ7xjY8gFssz8It60jdHFR4NcVH0iWRKnLn7HI3i3OrKO60pUWVHbjOuq7RnJ6Q7pzoMxnEBJqW3
BB0lLD1YXTjEMCc+uLY7CIGfp6Rsvuh9uPN6DUZz7yeFx2/Z7S4NTo71UdcMegtctTL1TTiJS07P
vdH6N+UaPM6aIAJHFR4J+u/qspzcsBzr8wyWI7ZrepcfRwlLAzcQA5H1TgpovOrgYPJJt2mdXOnN
uBKYcZyMA3aFBKYcziCqFqERm3r9iY6jhOZimF5fr3y7ND5bA+Y3gTHqFR5h971eKuCF23QoeHCv
kfy25GSXpzLQk9CjsHo9uAMjdQ72pTIa8/aYpo57LnDo0DvtpZIU4kxbhIM5VWiakLdkcbPp1U8c
1ajUXJBjEERuuENAt3W+iIZG796mao7wIKiBA49uKAvrZrJiqIFScz6UI1NQZEv9PXeCOXh9Ydk7
AGxp9d4lUjky68UarH5LXOzJ4utozB7ztdCcEiU0QQqmpjfgumk7xkc7z1do1nF/1ApMVW9k7n2P
Ee4woZdu6XnQx5fg2T3NGVcCE3rZYljYc+5mEwWY8SX9vqZGoHe7UiVHSd2xjUuYL+DpvKNj9+Un
Sm+R3g+qio6a2lySWDDrZrY6Z9C+xMcxr53vWtOuCo9AecsZWzduho1tHXs/bw5y7fXyBqruKAIv
vfQjgwOY/bF45ggO7j0n5T1YfpP2VOVGjUWZKo15sln1vBxmkVd0FTrvvdr2A/h3oyshuvsPUEZh
QyylndxsaRbT61ti1nBY3KnRu8nZSqi2DcbBdUrDaR4lt0nbHQbRa1XeHFV05GZ5yWGx7wKdYx7L
Lp6OIJg3vTv/ji57mSTD9Z7cb8OSLBKuh3nU4vu3bFLvBmArwdpUDD6YLpf+zrlKB/dxqbyvWqtd
VR3lJQZ68OzZwbA4uM1ENt9O+G3pTbqqO8rosgqKnCVp+w7WUNt5A3tb78OVIzQzCi4tFZSwocMf
vkgtbotNrZn0VHVH3tJ4MevcDemdXY7RgE8WjjSac67ccbu6mIaFlvBwjEZcTS042tLfEr3d0VIC
1egqy0sN0itJ5nzgHnPhOnoyMkeVHRVwtGc883iw7FkVM8l7CvumXlXSsZTDdF4AhuKN5YSuKw8p
cOEDrYbRQW+5KAEqiy3ClpiLaBDL+BRZ5rei1qzD/VXZfpEhz0Bzbu7CmzzCMdUEzRat7/UtvrGn
q+IjXJjH/yyVoDxbJvtPMU33WjOiSo8KTH2NyOKrczcqz7CW+1H5mas33ar4CJ/PZnIKm5UybJdB
in7UlPWf//zhb5xEpvL+dIy1hBmcgFBakuRzs5tgcDqlZ/U06eFJHFWFtFg89/2KueklvfNW7g1X
QTd0erdGVYjkB4uLj49g5sfoNof6tri+3v1CFSIlbW7ZBtD70Be4Lg3+96yctDSklPBeH3Gmhwou
9ZgTpxc3E4k+L2pyvauuqUSnkE1ejR5VCaNf86t52eCp55Ue/sRRlUgJIA7MQJiUwvA/LxWJkABN
ud5KV7VIOJGVDp07FFQwbLmsLaSvvGV6vaWiipGCLJKltW8tQWp/i/O5o4PRajUHV47QWeIing4M
nvjDKR1sqPDvKcveiFGhxGiTjnEMmVWGcW7b3qGSVv9jqQx8iOxhMDU3daEcpHist5HV87fMMT6o
XWVMIJZBmf/zPvPG3qsKk2rg3m1msSgXe8X0c3LnU2w579x035og5aZbo1QXZccGORtTdb8mP7wM
f9Dele+M/9bHK9GKayRpeQwGwyUeH9ymvRSmXmcGzQCvNwIpI6OMpz232FjdoW6ty8wPes1wUq66
XWxG62DGTjg01U1QbxeJ7d/p/J5SlQ+h8caixOW70yqzEVUN+E23vlZqUaoKorZG6bhW5HIj9Gph
WYmrytj0RFX0Gb2e8cxs8Wqr+TEbY7hqG/PeLQK9Tk84ya/HFpacjFoa0OCC9NaVEMv1OHNSVRBt
Rb8JDL7Y1H15j53DjV95udYykSqlyDJjv5eSNPGSNN4hG9vnBVs3zcGV2FyMDvejjCmZ5vUhGRLw
8Y1e0lKqsiFHGk27Gnx4v+Cu2ZUPRp1rrm8lLk1TQuaY2Q29ytqlsduZAUVQ64SWqmDIllEV43Em
8TGBObU73Y1Nv+lNuKoYMpN28XfHNFTwyd1Ujh+bxHzSCnrff728eTnL2umIS8QI96sQfZjRIXT6
58F/v4lLVTOU5yVyBAQrJImt5wjrHVrhzstu0zqfpa+EJuJs3FY7+KD40qwgF6rhvrHnXOuqCFLp
9cwMbTs10cAvihuePGG0gWArsUqtlz+Z4NejG66ocrFPTZm3946NrYfQK1hIFVhkVBhd5BEhlOdY
U2SJ8ymeMM/855/09+em9K3X3x3EXKDTmdfz1BZXWVV83hI98ZpUNUPGgmQZZyoZjiVGLSlGHcfF
m/SCX1UNVXIqOrPjLtfMxqkd6uu1svV+SlUy5OLmajceVxW73qqDjQvVMXPWX1rzrYqGiizyBJ7n
POaC/CZuv1TSftAbWTk08cKatmx/w/npcPJqZ0PmOOsJ4qWnhKbwMY80yVOEjWnclNXnRTaPep+t
hCV7rHA9z2bkwP2edd6vefO+6w2txORkFnLu4JGG9KYFBzsfphAPQa2klvSUQ7Pw7dGOa7nfxT18
TMezPsWFSu/DlaAcsWlN8GVnI5wqgbYntw4I8LUELFLVDOGTOy3YPfJUccRRVsPHanT1NnBVMTRY
aRdbqynDzcVoKh+6O3wUtcq2UhUMiSTpbN9mvjGSWQ9NYx9Wuy71TntVMoSfX14N6X7y5G13l+V2
8eivQ6Q7vBKaxpSbQ9QwL1lpH9PcuikDvUS8VDVD3RSPpYn2gf1krc2DgaPBtY/F1qi3FFXdUB8Y
kOCkkOG6zbeyT05B4uvtsyquyOzklvt2R0kOkxuspJIfib1+1oogVTa0OQH1VJsZL63kdhKuuPbN
2tVcikp4TjiZB2Lhw0fXux0M/wH2eKj33cqd1ikiS3QjwuZpyPEaHuJ2vMy8BQNVvfGV56bjrrHj
Rki/vH76XFhlQgW61Fwrqnhoc5FOlwlqxCXCJcuOb6NZj9omVekQ3Fd8a1tqw007WVfuGAmMwcr1
nfDfz5q/1/qkqh4aDDcf5qZDJ2gl8hhkjf0rxusSx94hSfR+WVVFlIwdPCcsQYAA4LfZYp42GV79
zj/gjVucii8Sybrx1kQFIYpW3tQGSGIaTvS6PaUqI8InGszIyPSQPrtec/t70JaV5pfbr++fvelm
adpTAW2dzj+K3L/ssno6aa12VUkkqH+WQcHldu3d05RE2VHm7qQXSirDCGPxzk/E3uGQ4716wHGb
fqQxnvV2R1VJVPb9VLYWrqByTM9EXD5sm14rj1SFRM1kGjMwHUqJkZ8f4rSsD9Gqh1eVqpAoL4vY
ZNNFkBOsw9Evtv7U+6nmL/o3IRFmptPs4YPhevEx6IKPwtUrmMu/KYla0sN5bpIuc4v4wML8OQ96
S0VVEpXtnOfxjDwEv8v2sBVZHuJCrVcAxa36dQitsdsGi++xs8g5OdgivTaGUY/SgWXd68GrIvfW
2BTublhc3UoM8sLOxXJSK0ClcpKaVj/azmIyujV0B5FOt3Xb3euNrRylW7Vk+N6hUJzKdbny8NbF
bTbt9O4AUjlIWyexM7vcr+jdDysLvhS+nvWIVLVEGPm5GL3uquQ1+lb8F2ff1SS5jW75V27onXMJ
ggbYuJoHkunKu67u6hdEW5AESIAEQffr95RmdneUM5I2MqRQR6syWZkkzIfzHZNWDtBZdZkXVXxO
JcLZs+03o4GZyQ1E2axeh5sgXfiHi+75OZeI26BVA/pDkAeCzBKOyRHWHfayWXTOJbIp4t060b+3
EOgBfqU7/5cKyj/YP8+pRMKyDsG574dQn4jbrR2/MirUZaeif7MuQnGhiEctiujYYBca/9OZcTtc
dsfP5mc/OTmKQQFk8bzeNWnfgL3BL7OjQV7l72e/6hdEIDNcvWtdqZp4zWdzobw5/jcO0ViZFf8A
etrImDeEvtFquogtE58ziBCtqXjqcaCzY3it+ugLk+qyO37OICJIBOLJO45IhHh4v3SazPuLHuY5
fYhL3oVjj5V8XHjJbHMrY3sZ+nnuWqRplwYIesfRXExjsaAU4jrsL1vGz9lDxrW+33robDrVPIiu
v53/6hz3B5X5uWWRlI6nW7OhMq9puEM6XfLVuwBozlbN/OWyu36+fxoRBgGOWDtQHk7CUZXXwEEv
u/bZ9AzCubXIJMcTrdT4qNVGDqBDdeWfX/0d1P8P55ZzBlHX9giu7XA412Jpbjo7iJdkmECwhNAi
0DnXUXajEfH5c7EpvRCcOnc1GlsxNf0kcbR27c32jsEIWLP9xRrP/+AbnW2rQ0oR0VZjW4V4OHxp
h6SFAy5IHiqPpjjzZY9w6QBR4JszhRBZDL9DGrjLBsI5+cisLXc1CyjMgmVWIGP1tR8T+hfP6n00
/YdndU4/CmtIiqcWz8pG6UczjEh1JuIy5+f4nH5E/aBjLgXdLW5G6G8WR6XmPrtsep8TkNBYD+oV
Eee7BDnzsd2iY7r28WUL0zn1CObMi+AjPnq/DqfJgu8pyGUb7znvaFm6uAtI897xAcCE4To/gi+s
/8IQ4Q8m3zn1KEUKL7eNQ7Q1hA3drmaEfQiVQct3GmskcmLLDPt91ukVfQ/fsuGyre2clxQ6syAq
EhAO93GCrJA44DeCdC68cKCe1c0h+pHI8cAsSJvJ5p0lcx4Qddl6eE5N2rgbw0zobEdtG71MsW/u
62lomstG6jk5idahVEGNwZSlVeEk23JnyYWtsnNuUmTHaJYSN0bPc1OuFb2yEpnwf76U/8HycG6U
lKYB12zFxQlv+n0YtF/Gbb2MNxSfs5NwxgqGKXhf2ComDrp7ddR0l5VD55ykCbQSW63YDgR3j0a1
7T1RIbmIgweY+ff1p3tf3GupkWIaTqg9U/b5XYfz53f8D0qLc1OjxZBVq5CD31f1/ityiJowR2He
03K0en3+81/yR4/1rIB2ylYqDHB3VLC8ooAec9KRp8uufT5RHWRE64RlOUwHVbQ1iMmdTi4d7Wc7
cRq23CwOi2eaUJkb2F7uh6ht/uLm/+f7Qs+5SQtt63REghUql/lrJNQNTNLLP78thPxWivz7XkvP
yUmSsy2UE4BoKEOYuJEudWNesyYKcj96meX10KZPtfSqKkhqEnPsDF2MPUTT6Kctt+sGY1XQVZqV
4P8t4No3MalOtc/Wn2vdZTwHp1WVUnJ/mswYrfsqCdRY2rUDR3RF7riH97WHh1cyBx2cT3yd5SK1
7avZmpTt+Fwvbdlsk1BF5DvxNZlW25W1UvOHJbRK3oIUlvlcsL7qi3Wd/NO8Tlv2M1KtqGDr06jh
qjPtfL8iaw06hkqx9AYWQ5u82ZJ0ZNcq6CqJbNFt6F7RE8rm63VujGnzmSSj2HI2DHZBOnWIlLZs
GVt4+SGVhy175B1vCqxFQ0DrolqMR2RnqvpgZsASH90arfyAyHIdFYMbhPyAcL3+oTUox+83lmid
K5p29RUP4ya865qB0IJbYIw3gana+SEZ+m6heQWzkgTDihgOqEojQrMttNJ0uvEDX+rPMx62PclV
pZ5A2pMO9WNAEX1yU0WbhxcO8WFmHn3spUUzjYA8m0d+nsjj4MPOnVBnSZa3i2EOMSx63faI/EQS
cpkMQrtdXEmTfB67YO6zfGh8pNfShZljDDbUys2wofet4t9m2wvyE/b3Q/9CM/BRbqxO5u4+iLOA
Xw9zwNt7z7YJD4BNyFnPEaU7dUkBEfW6vX9INFfaIgPXvHqZGp+Ye9kkrImLuEcOks3bkZjxBgbv
KXtV0YB2gHdqE9WxCXGXwdyv5Z5VmzA2T8G9eZI+IfP92LY4GmZdNTXF3M6d+87NLAa/G/sOhut0
6N01+KdspKh5EpaGEKEu03MnGqC9sM7R5EWLikalNZKVg7NhUwZbS/DUkzhEdFoXm6oIt7nZAJq3
412fRf2dnOoYPnWy5W8iZlZepSwbUH87IYcNXyhoNCryPjZFytr3m2MPBneBlJTMgytHldQfw80Y
d6C8Da6AEw0BwLOqDXfrYOMH0rfkNLKJ9kXXmibKydr6bG+oVCznMTJ+c9ZrBBfyOBEmnyYNxFDD
c/+trbt5zZlkkuRtgC6CcuFwYEgu2MMYK3uDIBedNDtspuiqsdZlLOZhzQlr7WGwM/00D+ma5C6x
VoE+WrO5RACt9AebxPR7vGbDh22uviI/LXxCjIhqENfbbKJMsliao+kt8PNp2GQeTgl/oWviyo6n
87J3MKKo7hbJg30Ay/3uBOKXe+t7Iq9qX1VfIkXwyZSCEVuh53Smp5GL2jzZANlKRUXgdlJuuu15
TmzLh8d+ZepRGyiY82EW5GERilWla8KQlalmDSK1WnMyfLOPwgYoo9ckEFM5du5Juz49rhmij8qF
ZvOwD9putftxIOu8Q12TqBwmCP7HIDsa3oaVMlUObkDfXMvWo7thIN2ZT12jTDGIQHdHuonO7Yih
q7sFX/PUsXn4QTZpzKGVTemCSUqsNT09KUPG166K8XJgyf1YNEDwHyvopFmOUzF9SB3X+grBOAm6
tLJxyZ7GC3tWPVH+OnYWIo3K2Fntvd/q4MboxrsjgkCW604jxzZnFn45xSRpND9EtIF7G+03vW+H
dVkQyRuu2wfbseWQAb2+qeOq6UpCIf1MYhw3b/iW6rBY0tVAx2aUu9HpnHY/h1l32V4mPltyrtgQ
5YHp6uWx5xVQakm3Fv+NoSVFb0YxgqjyRKhybbsJXI2F19uTSaqZlvB3heYp9MP2hMZaFsD7n1v1
5vkI52VElU20rLtqvhXgXaL1yMZF7+Y1omvBapj05Mqnyh9qrRE6mid00jmFBvea0Irup7YZXvmK
kLl5Hdhw7BW4llfDuq7Dw9x2VqAbAPpl+mjN2vhb7EciuXUjXz+s3JJ6H2yQxB4aFkANX6ieIq8K
6SHpT5mlDspeHlIBoVat+JX2sE07dbBNVSpvZE9t6Uf4E92OU81r5PWQsLnGiOpvK1bXEBzPrURf
DBkqu7WvyPzYvcdX3dOkMbTwypLPcQZPMAAtrYRj+bujxQdms77S11SyLClh8BeKGn4IIynrmIW7
0cifDejAr4BStxIyAQz0ivO+CDK4jKFwi7NHjW7Cx9SZ6Rvf9NLnpPEZLwQXycnW1MLSfV5uYxf6
p7oB+7AwA8zarGrotZumqcvj2bTXOEvLYoTAqSBWh6fYdfx6MdsYljNLETHH8KLmzbrKfo6hrHxQ
xlZLk8fCpqaMDcb9E6g7Lj4OdAu7fMlcWO0brXhTNLOekrKPfPpGBE+BeQbjshWY1XGQm8j35BWT
yoty4Srob6TeKpibNZvZKyfq+AACTGNzDD13rWMHg+1wI82pokh2LQLmEU8OU7TsaKpmGwuYBAzV
kSme3SLeq/e5qQO9HJKqqeMrWk/E+mJYhnWc8yFcHb23qsriYu6QJFNypeWj7hFTXloX1i8yGpzO
QzHTsXCNHvPOI6cpH9JUzXdBwzNf1I6rk+l0214vWbbpw5ipwD1FEdl8AaIEGjFUogyRbK3pnjEb
mGPdNBnO5D5ucziwfG/J1HX7IUkaV/JEkiu1mKY+MASL9Dszh3WpU+YKGk8oqZxKzMcJsbNTPjrs
A/lK9JtmA7+uodXN4fL50KgeCaM1bSKs9hA3qLJaCHP7CFVHvmAyipyuBBv1FLLmbtFVm9ehmkOE
NE/HUclon80ky6khNMdvMuXAxf3i60+rRZ4rXRJ6XOqJ4XxsU3Qj6Yi9zMcNvFGDBYzhxzH0bXIl
fJXIYlqs87fjNoipSJ1E0o3tqyDdU9tD+Cchvop8jkJGzicSdllf6LFtVL5E26L2lqVjf0enyvti
HFsqj2ZTcHtdal5lV2OGmiTvezv5n2ukE57Hm0bm2qSdnksnZqbLvpdRWNQE9QOMsZdw+MgqEbiy
J0z40kgkKOIDLe4FCIatiw2uwDcD/N6mI03E9H32DM4hJhZhXcwKo+k6zXp+B6xsE4cgQYF10MYl
6wsfBp1gLEdzWHRyXNuHvproJ5vYCHNkDQyqFC6CvmAw12zRsYxMXToH860DDaAP31PBY3JCSJ/m
JWWhlE8SqpTwruXJluUoCeSx7UgQ4Q600XjHolC0ZTXPghdWc/LRZ8GigIrUqeqOgUf8Yd7VqF0L
ntQtvdPoHVeFqh0UEdPi1P0UjWhQVTHk9Xm6gUR1THil9HVfMfIC1HTKCqyb3SGLCLtvljUcyya1
tXvayDA/4XOHXykTsKszkKPXp3CDlXwO+002fdumlUU7xCwDQVnacV7LJqtd9grZZzocUzx9lRVD
Rrj86tsRkZVbjf5ZLpeOvyTMLA3saqs03AVIK62LNRjDbi87+IaWfhj9eg33Hz8UseyivtQeHmPI
rWLhTS27ZUIF7HR33cKB6CM8LFiYByjF1xw+CBmWz8wuX3jULaRC+3+eu6ObsEAfnR47s3ODgm4J
n3XiCP5ukgq0NWy9O0/7QN9jHVfLs/FQf1xvaxXUebSsqj0tCzxDyyFDmE4pkC/PSjJGcVxsJO3j
Yz1HDOvNFFXwUh7HdTySLYXt5NygrHrFM6fJNSKe2+GH7bCFHpI03vovKoLwo6ApkcvDmlQreaRT
4KsdDFwEK7smbPcpCI6fTETGu4pi7y8j0vsEJ4Z2BDOdQu5Z6rgXW8k74/3RuqWhJYubLjjxCjyo
RxSj1BdIQKyHD6zdrL1V8OFCxTV1Cw6l1TjsQ1z5rhMbisy2raj+0ERJ62+aDm6DnwKE0JtPU9SG
6T1ZxpkdV8Loy0QTajHOtL0305DUxwHBK0mJ0pqooocRe7dbPMycC9DSQ/6DUrC+TF6TbQYha/XB
TZClYryKLQDpYtO9tpgx1mx53yQc3MoMZKjsCqOe4/7DWiW4r0MhggcE9qAcaESAGZT3tqlSDaEL
ntOeruE6A9SGLVVO0tGHYJLHw0s86hSDDorexbxZ45v5G4c9oPg2KkG273zCyHU/owgTNXwP0dMD
jqmcpaLwOgp9vmZmoTvXv2d31TWfr71yQ1PqBbtXrgaJA66sx/pL3KbpJ8EIr/YwaBtZghzvDDMA
+P0s977FnrmWNMCfAu7sys/LtYjn3qwPBNGD1VrwiarJllgLqg4P1TOYVTQ4OJkyahxOMGO1RjBM
Q3eI72DA6lRJa7W6Agb1UZiDIyEtVoUF/g0TDtyvk4IcGPAgRGNtVqJsDOHCnWYCNM2cTXqNP5Go
oRkqDUOCIq50Le8nMlP5A8ts35Uzx1jaV77P2Iklk4UNfsKXgb/xaojck6+AEjx1JrO6cEnaSZw0
pEfCq6ZY/DKso2KXECJrDurNSLdbPNa0vt4Qo/EcdWndHMhEp/4+cJRE5YQVprkypp+fkUyJKE3b
+Sp+tLWaUJ0CLwh/+ITGZJeFEH0dQTeZtmJAyT09u9WFU55sbauvVjeL6VA5QtGA2KKf4FzMYT4b
uXwJQe9+Zl56EPUD6wZ4Tnraldr42F5n81z/6LpVOJu7CK5PKOGNwigkyJ5T+1mHWYNvyfJJOnvX
WmaOmIT+UxVqwXI6eXaM0o39bMIMR9Y01FlSrICx3Y6qOtO3I56KbXLVe+CH+Tq2RudbM1M8Cb8l
D4glhhxp3eIlD/F4y9mN8VRGSR89pHyMumuKRgpF7YPtLZe6SwZQ67SPYArrsOkhkpDTfdTD7XLH
bUTVt4XIzu/g+Ohi5M5VhGNuocAGoxAjM68y2WPjTXRyH3Hkjj0kCBwxBQVA2BUbDsq6rLfRVdfb
UicO65uuaA4aK+S7Nc6g44nCWvt29V42OUKKZnbj4nXAGSowtHY54j7Tj4l27DtdgnB8C4lzy32V
QSO1B9wGu8/IJAJfYekSRDSBN1QVKRLCH3GJPrmZWMBGrEOEeNxy+HvB6bXtG3UM07lFkrVnJqUF
XAXIKwmBPuULTACeFcmAzCBrQ+CkuaSGnbDfQOgVg8ZyAuZp0kPrFeXAdCCOL8KgH2o0cbHMwYJj
WnAMSG0Yl70wYBj5VvbieiDdhohokomowBGPPc1Vz7M85DPrCstc/SmFXdVpNGKIChm17IPwDDzW
3vLqpZd9+lH5TCUFCVX9BcKc7ZnBvx+gyRrCG261B5x+Yp5PFeUPANcCiBftNKZFMKvuhN+0PtCV
BjusrupRyWaMUDEtc1t4wdwhkcsYntpmBcEVghoiCqsSxEk0E8J19htqAbmH17GV2Ow8Eo1mgXXz
KhhmUz3Ld17mZ6ssap0IQHn8E6pJWT23YD8DQSfYqgDcMJwfagHE7U7xUd+4NQl3jQ/gslLjnvS7
YWgUe4JnaTgXWRBh6RXYujpforuZiHLwqPB7jLKAAFML9JAnC+CkYluqFp7AgEnyBKHtipu7KMnW
D3Ok/FFqFq7XozTd8M0tocCO0Y6jvApW10KkFrKa8ilvoHh4WEJKdcFV3/Y5tAtB8ED7tbodacXC
Qo42O21sCcTJdQvsmY0Ssv7QSmSbPQDJ8+ymySLGC19L+RhmEVJ9arr5F6Syqx5RcMKstwtO1ifa
z/31KqLYFzhAwQQmEdhNR5zL1EMHbuBX0mpdlypDeZKbpObPFNmPV+hUWrgM+WlAqTnVyyvAmg5l
dAAdIs43jRmvgyFL0Tcb5vVj5aPmptrazuSai+bOTqb9qUmW9R3ACIIlQ6x6a6/bCae+62lgvMn9
RvxSrGrBYT/pdADvngTP7MAaPbkqh8tJLZ6zRFp2HTRBfaWt0nMxxGoJriLhvcXdzMYfiHhTMk/8
WGU52eK1P8TwAHrzbFmmAsWcuK+jObqJBX/0vgK3D35kbCmxdm63jtY2utHoQf6Azjl7ZNCHv60M
J4yrriJaHAeiw+QQxunqDwjhGMZ87Of6KYF67DEeRdXng8jWN6jKsk9RN3dXaqTdLuym/VoBcEm6
bzMNvc5j5+ZPISDPHOQFlGxopmL5NOGdxCHzngIIRx6TQwd3N6GGeq3Itpx6bKCPkDi44NSmC7BS
nYr5EfLN7WpyWVLnq+D6StrDN7vN+bgiPWuJw7nMDiOH8r9I3yHhijTyOdKy+kQYBlfN6g7Ukjjx
ByT7QTU1gF1mi7FVeBQNQmLuVqmju1Ru6xcBtO9Dmwh3v1o+kiPvyCsP13ydh5+JnF42rQkQ5lHK
qybZYEnFwLi7TvqqOuHBBLl1aYoZr+d2LUc3zG2O2598EMG2TGWKCnoofKBrUDkAtP2kG+pezAYK
MBo5e/yJ4+R8X3PP7gPatA5bzypdTjBsMU/dqh+bcF6m/WZprHZVvQKAncK4f0PIRhhh+6YUMH0b
PBIejCdCwxHJG2LuvsXJtv5g62RDIJFr0mNfaNnPDkZV3+NkavDWtJ9UIbD4CoAfwOgBSVbRcySB
VEMBNfu3PuraKJ87Cq25HoZRlIZnzZBHMhELKsR1ufHLUjdFAqD+BSQFusAoJegkTqZu/gyc0Hb7
Ke3ZD0ys6Jim210X0PaON0Td0m2YVJ5a6u/7lMtbrNnZV9UiKvovmuJ/1Nc5U7rAdnd0NqnBWs6m
6ARp4VpQ9Gcuau/Sc+22DoFvRKpDQx9DPJhQc+kouEjPRc/V27K2dT816HcBUzk2E5YjEs2XJXnQ
f5NvC0ShMVh676aFFAgEvTMyvoiISjn9fYs0I9BBGvr+ubcQgoUaqMUm3GW2efRcvj3GzmRGg2+t
NzrnDGxRsoqLmrv0PPHBbCEWrQb67WB0L4jYujcZTpN/3gT8o3F41r1sty4FStG+SxZUAH9StquF
/ysS7W8Ekv/QXzzXb2/1ODb1FEOR2wIkOXoZzlke8CqIDy1Al4cOoMSaG46ufsGqOvsQwNVkKkkC
d+68b1XlSw9jhvf36zbaz1ZEl/lq03P9dz/FtXEID94ty/tKZZEgXm8+uEiUQM8F4ISatRKo2nYw
3STsWKfhdhU5DL+LCJD0XAEO2nrDDRqau3lOn0JxE/Hm00UD4lz9va4NkL1qA/0qdvkm04cgjS5b
886l3+hnQvnRYVWSUny1c/tGBvZXDL8/GMfn2m/fZVrQCtdOpPjo2FY02WVRfPRc+V27WifNgilS
Bd3npEXrVE6fL7vZZ8wEip2cwiIAzmYdIh2SOaXou/+47NpnM5uOfcUBQkCd3UY/NvT0eE+Wy1aN
c+U3upVQxvTvOs0s+IqwuLEkUscXsdHoufIbB+mlpQmUmrDBacoGeM0rurb9ZdvAeWIEjVfg1e59
EHoibgiQMUu3Sy+e/n6PQUamn1tlwMr07i5dmyKy7iIfGXqeGAHTSPR5Uqio4nF5BZKNJPXq40Uj
JXufU/9iU8dGtGYDAgWVGFb6UKsqzudN+ssWlHP9NzrxKd+qCnL7AJ3DuQ9OWVNdZsVEszPaUDKH
IQy8LBy8KFoBaJVhvwCMc9l9OZudk1xEtsHHCxw8/jr1aIECD77w2mezs11g0Y/GCvb0ITrqzO90
Ry7be84F4FO69SJj+NhoHeznrvnMlfly0R05l38P8NFMk3eHvYz6rZipWo+1c1t52dXPamK2gssi
BXweG88dgsOHkiCd4i92zPeL/IdS5Fz/nQA2hHcvRDF69jilSCoQqDqEC5g+1IKGABS1UfbYpmT5
Z5bWf39b/pf8YR7+cXX39//B378ZC4gKIU1nf/37i2nx7/+8v+f/vub37/j74Ye5+9L+cOcv+t17
cN1//t7yy/jld39BYDDoso/gHqxPPxzSEH+7Pj7h+yv/f3/4Xz9+u8rLan/8+ss347vx/WqyNt0v
//zR6fuvv0TvxOn//tfr//OH71/g11+e7Zf631//44sbf/0l/huNCGGcsZBm0H+/K6vmH+8/CQj7
G4GwioUxMFiOh40J14HhXeFd9G/v3hYkzHhGCCfvntfOAE7AZ8n+loagaqLbnRLAtmBd/58P9rtH
8/8e1X91vn0wOGO7X3+BIg8f4F9GSJLi91CSxeiHRFHGwnMzU7uGrlZ6+omVi03gX8STLRyf0dhe
Ru7mPGs3tIPSFR7BWDWnazXy+cjmKP4hOA75b6ITnh7S4b1fYti2qo8y68HvcTiwVqVaNzDakSTk
v3gew35g6EkKCICuJi0Smw1LMenEp3tSb9HwDHoKB6dOU/MQZJLQwwJC4LTzQA/cAbQ4LfJl67Hk
RWkf6qLb2rSFYiXIMItS0GLqdmM9+pm2fwiiCgdMxKqvpAz7Bm3pKmyQCLo1wr9Dljb4UIGv3hWy
rcVwQOuh+0k7YHljnkZNf1eTun9jkUrJ9biAdiWqYXEAODre5tmojS4m0VjAnh6F9A4NvEiDOQU+
0g4XuRGDjCOscvP6NIe2RUd5setbgG6JLBc3+eB566VR+yaZeHq1LvOMNHXV1C81Se1OIhh+PlQw
aqW5YQPu4xCoDpyecemXz3g3DkTeQvL6UnGTBo+8X6zfDyIBNhlWJnxq2p4ktxPCRtY9HUH+L6eN
B2j9ONG/jSGJfBFMrhN5tU7D975F9f5cdR1t8zBJ7HZkPpwAzszL/AYAW+t9heVKFnaR1fbgKRLi
9qwP1JwnYC3JfKsJtGXxSKqrBJEYILyhi3MnQ9rTp2zrp7oUTY1vMTaRfTMepdpJzSJ6ROBkYgqD
BebKjtsGK33IPJb9ytchLno5Lf3dWL1jgrDyj9eSSSjM4TE/hf1JpykiQWnYblegodXgtIWaffIu
jng5oXujS5r46mPVZSIDGd6CU5oAinGnQLoFIvsGKpm3uW6bnyBqQNhruliS7+8eWQ8ZaB4NjA5N
sKCL1sVfSM/wkFiUzAKByWPLihFshXXnnG/6EmwRWkG/l8jqg00UeKsG1EE0fgH/FKAghBsInMKO
AEGFj+63geBiciG42G+HMpIPayfdrq+DAZ4LPb4Y7u60peLaIOQvLPp4ZmTfwVnvoeN9SEq4BEzB
s45HFp9YQDDZRgK6YY7kDVzUg/FQlWRYloclCtUaF/+YiuM4THUFHHjCJWzSueXzYkQSH6sANm9N
bipwXcFxoSBkfo/hdfKO8HEPG7g8UDVsIHObgFrzusDKAU5ZdbrgF298sW/MqTG616qdxP4fw3WL
epF88qCqVWUbqHfw97dBh9zcWh78AKCrRBhB191UagadiKZagQHm2BeQ50CGiWvkA5fDJJNP0YDW
xamL0RLO5ZqhiQEeyCPuCa3zulrjt2AETzhBduN9Smb0AzQamF+XYAapuhPme4PsFEQpRM11JcUA
p58oOXlnMJU7O+pSsmg6yrb7Kf0ylFsXpXKPzqe6y6CSejcGCGvwdMzg0SQXI8UhMUxmdBJF+HGZ
4FufaBXtmq1Z3xbLsjuThd0HPjE1gBMpzWc0wfi1XuuaFitgvRksJx8V6DS25WCMfg2F5ac+mc1t
gqiaOW+lbR7oPIKFszaMHqGxZlm+rFn1AS5iz6xaBoInVdeyiMNpHAEfz96DFjObNB9kBizRJi6D
T2fna1KkSYCWmNFcgvAR1VuB9mYd5YAgweAh2fqkzBBUZbROyUNKWnNDmMUzoAFA/QUsKidccrXC
aKRgA0NfwY5zUspkqJ/AdVEL7iFb77fOg5U0G7VjCbKJuR4/wCm4uQMn+CeM1MEpIQZyzi0RAdp8
WGeD09Qa8XFRzbPfBnkaez/c4NtrdDS9f1s4ADaY7IqT4rMCfwNRMlZh6E6jpa7M6qa72mJM6Hqq
/jd157UkN5a111fpB9DpOPA4lwKQvrK8YdUNoooswnuPp9dK9kjTpP4ZaiJ0IV01yWgWM2HOduv7
NpiSmF3Nr2pVG74G4Q1PpY3NtFmzGDTJyuPvAwquB07sIvJqWt+ll9Zds5N4nPEHThHfTKpRGbl6
026tqCsU5wVZpR8TExgmN0V6tSoziunZdMNX9vIkKVoqoIxANWP4Xq3K2GtFqb8NRXvhI4XTfCQJ
1m+bMJTLA7MQlqYkUSO83MLeK3CWvnd9Zab6BsLGvqapnR1kV7g7TpLhqpjgP8rOjI666TZ7eMP1
bVxooUeDPhTbJgY/8SKZVh+ERjrAWdMn+7RK+z27XtsgWpkieL2L1+wxYSjl7PMiRec0Dtwxb8Y/
5puoZvPTjsfvoVzbcwQ6GiC/UU8M1sJXV2bOm3DnKQnMrv7omTDgYrEkod/K0IVDcUbYO54L/iko
slOa1qk6yXxs7k1zCQP0TnMCEjXVn1Ax3XcX8vKWE56xlsu7d20Zdv9V03rnYYjHIWgnDUlixc7E
q4GF9HXQ5nruG6Hu3tX64ryDazZ3qbCTew7MYoPsY33JtMk69W6scdrU4dlFP/m1o3X/MrA+bqt3
XX8HhAv5s6AILeVSBYVdR+NrHyYl54ej2u4aL4r1cS1qI2UG6HIwMC6ox31mkDq/VmRkkafnIgVy
ybQyY+cvJKUn03E5x1Vov2bZysuuryOSU8Mqp40wNTgDFQ35d7efTNNLp7p7dlub2M9x4OZ+kqzM
xvVwrbw46VkHGxfj4Ou9STBOJx4ir7RLw4GDSOd5SzTIXjIbo4It+P54MiHanKCWKt91fefGEKyj
VfpVU/XyDki120OAWZ9FGlXHNeZwhwo1ZtvPNTtfGck4Wuyv+pIUG0UyZg4em69792lU2tJ5Limk
TDGGqzjmLiz6F73hQ/ts50mtoLBm29wzzYvyQHRj3G1IgrKgomtJnNHKWgUsaBGfujPEcju5URIG
Ub6o0bcEDNKo5n47zWG0+nENF0q4qzm7NeEwlWRZeyFJS9RwVVsVJEQWtt0QdI1ui/vJSbQuqEbl
RBvW4midR72Sa29VYmpvg+Es8+2gFukXi2nWO4uFh4IYIDFIKqexiTftOtbDrU2mlFxpwEcZ7/+i
90fwXTVzJ1CaUOSq7kuymPUdEdkdj2bC1m4PDh7ygEkRkYthVf1tWHor38nKUfoum82h2jqzQfiA
LTP2RgrXukvHXnpmrJzaH1eXrbnTZNnC6wxwBzjQ1NZAJ81c8xKs1m6tyWEGm8VavRuMTJ2KelAu
rtZE/GAoJ7lfpCtB9kRiM0mt8WRLmFrujTBK7/VhJq6atWl9Jzm6tgtIa66h3jhHzegYyzs2ayo9
Vatu5pFMRLEVKIFPU1YZJ1Y31uZOAm5nfh51mXmqipnnX0i0CkgCpjbxYvKMV6eOwDTMdWquM2Ko
BatY3ZlhXKSBHKQCIq4lScc8GnMfhIJUzCuFuRi+my287Dl1z6aILpjJShrw3sL9PeRotknBQcnO
rTbYn5HmdNvlwvGEFtkWm6ptcZ3lRf2mtEi1sEig/V7YDLYG7E8T1Uv6Ef4xW0qIiI7yVPfCNbEX
LwanMfdM1IbRm8bEcD0LDUS2LeTaNDvdiXSajaslrmSZuk2wDozYjxQ+oAO0sZJnNUKYs4KzdL9M
bEUJcH1bWm+KE/e5MSQI6MqslOzIVvUhhT446jWwqq8Kh9e3tUs+ZmxU+jPy/PJKlTPXfzF6K/OZ
cTtXCNRVu4nkYD4ZfVa9mnk97qik0jczMUjmtbyav+m91ty5rNNe+MZxaB4GYRuHkjVQ00HmGIn6
1jDIt7CL8s6bfhQBca7N+tWSZc9pBG+4adXarNtxnSp337sT+AuWxrGgVAkn8Dct/G5YU3KSiZwP
xH+XIaXbX6murFIfim+oA0i21QgGJYCUyf46P151Y32JtXZ9HrRlwN/AHtYHZ2ydjjW0hXECRkm+
6UZY9V4zz+7t5PKEeWVuar68HBaW1sJkVebY7Vs9ah9Iv0eko8JhbjQl+zq8FIRxBRbDhc/OSner
QxeLdlOjkDnEdfwN5VIN1JzMB166SfNzNxqByGTBTcakax8nYXaRUsR3ZmKln61ZmN+H0RL3hUra
NzXH6iFawggMSjcC3RGF8K1ydVNPsoX61ub1/QynWcReTcnyBSVYWftVvMZGUCZT3uyadnHo3lcG
M+SOabS41F/upNn8vnKbBVpUxb4eV/3WzZzSRGFfMaVl/Jr5RmmM+1E3y+PSJ/OOYDl5CzWlmztO
74dA2oh45HwryTx2qWpfEseJniBZ7ZPemhwW0tD3azHvyd6WG1M0+heLtbGrh3tQfNJYTW8gfYna
nb3o5a0ujJaZsENqs5vNeTjMS95t40Ubn2bQiJ0TkcA30thWMLw3Xa8P8Q864GrNnW/VrIG+sXJI
8ooqyAm3TNJ9P668IyGiOLwhEt09JmwSOxB9PlleH32zRTPul1gzNi6HahmoSthXMnVaI1COnVR+
b6VK8/u8j+85JfNz4Q7FZqoTqIi85ukk1qsy8hgHq+20pPaXKlERgifUIkatkdpKw/ULCj+/Scf2
tmCmsomNaTxPa/5pwZRsR8CqA5qN/GSmEMBjCIJDQDM3jSaKT9h4Y5M4XXOj4C1QfEVVa23Tthit
XYy947VZdd1dGYbZzsHF9NiKKMo3HdvjPDE4MUIwBD6W16JnjQBNVmObCxzmhrDLYz91q/Qo+3C8
o8n+vkb1fCS96PcZZMRVPjjScw3XvNGLLn8ei3hsNrPbJsRmAv3LBDe8i4EdSC/0vvchVJJpa+QJ
zxLP5wG8LQElLyf1YQIr36Pl7rn5Rjh6dRvn/Umb8lB4UwIqilgnHb8jSKNw0chqOCdVhh4IFnA3
CXv5cCYzv+nquh6Olm2Nt50DlOQhm+O4F2vafpNz3JIwZ/1KMtsbL21PTWi2g1buMtZOf7A3xtXA
f0eLt3eJKgHKQIHCY7ySk7dmBDI4J8OD6RZAtCTqqc8m1dA36qiaiIjsnYCGRJbaDea4ZWHBq4nk
6VSmVeKDbrNzsZlSezsL8SZn6aCvdEpfS9P5BJEeHWbqD6xDRc2wYSG2tmk/em6mhQcAJmoDrS+X
fesY2tPcO5AonAtWtoF81ljMpWkvWPmEvY+Bykw7SmW30Vw1b1ZU2mB7WVc9skThscU05wYOzmkP
Uyt4cZwMJfpjW46F5TlqkD2KhXS6TcxRhDeLxZ6VsR3Vc4mjHNu+5bRbuihbt3M0mTbVilyCZk7z
e/LBdQskqjeeo1ntB+qE9n3IopaOWTN+nac+awPYoA2r5/LdWOTmjsxTuJ6rJvM4j0296YpRXBMA
m49BExnkW9QAOY0VJdg66Wed0r/aiaUNDxP0y6GiSLorxnHrOLm7Bk605B+Mp+vFJ/QqBGfFKTPc
xdNwGt9rWD0e5mGN98z0CX8k64Nf2oP7CQcKKms5FG1B76BY8kdbtP1ulvZ656zj8KWxlmVfDXrX
3y5ttmyruH8jHBcPqVsiimGQfVss8WHg2+4GQLfIcxEufZrI2qzjmvarPEaO202bppjF29pazRcX
aWGd6sWmovnpz4aTfIFdl/egc4UP9KPTQJPJq8q6ei+igX6hIx6qEAw0pVW27MmZ1UIbQ5BtUydX
npjs4mpEvnqgnCx3RhvabwIqNMgiVril3KW+Gm1QYTuEm41XqzzQ6+kBSvXlAFAr7jvGqwdyHotX
wbhHgTscafpFfkyY2rZCmOfQ7JerKnFEvNHXHnRQdQaWD6urLaQA1pBcy1Zpr6jl5H7qqjbEpUpU
J1WxiDUY6/LNiQ1yuHz5rhXztG30PHnWc2MgsQqToFdWepxBiM9ZtNrXupM/rYLsvxzLb07lyker
Yyq57YquvMnVhGJp7p57s4yTK+GW/XNnWuLYlG7/ykrti37KyCr9NiWPmN9Ky41owrLONg961kIO
AfWQTbsLHltD81yYfEdafWVzm6wFzVQnJ/IEsWy6R6ewyQCNlvLFWy6doNBMZLOLjZHGJU6fZKmq
r6TwklzIJ8xBcGoZ4zr3MEgwT6KU/A8U9vbtYk7FIxG3HbeohMmlKvBjBCN5RHtgpBgpAq1um/rU
A47GQRWTVHn48k3JBp+4uQY/GVSK4XfLMYOEh6KLe4oKsoiL7HcDsv+qYw6SYZFQSkYD9i+Dmwa9
y6Qb6tO1neXoFoO09lDIMQLvKup9E00k8DnDxWuUTr/bB/yzAc6lW2+7SjdsS2m2dNxfPVdce+wa
rVrf3aorz4kyhl20aGmw0nQNEjQO+8rIh3sRZmbhw53K34yTfnjd/HOexL9vO/QMLqUHNv+O86s7
wuQig4ubBKo9H4tLj0tM694RJXDxgEZwRwFOx1JNi9Z6zijmIWAt4jrQKlguNfYQgrRCF/AnenhJ
ic2cEgEneESNm8S6KM0qDrE6qCRbfgNVTLF7/7fZzD9GID+NPP63S+g6BF2l43JH7EUI8vP8N3as
GB0WzfBVati4Fsiq6IGqJFm+hgU43mPtmpokeCmeIlhs+ZHCf3XblnVy7WZqB1pMlC0NXh+wuNkh
HMSSn4YqCtGnsDlABGbWNfNttWquDbecGuI3RMkvgBF3gdTJdCymSsriP7+6L4rYhqzUzNzTtTCz
d3Eb08oXJYoGeFsajBuc5bScbA8QiWLO5eIi775cejFPz2aHHcdubVF/B9qPuyAaYee3v7nOP7Mp
Pz4kug1pkbjxmvA5f77OhkG8cNgACVfYpuMuNIRdAeNGfC5yj7s+Rj2gMF+v/TRbucg/ngpVKZ4T
9o7pNov7IkjN2WnjhQ6ohaT333/CH/Z9f3+YXU2/KIh4nXRLmrr8ZSpdg5Dmil1hnm5ih7Vnvpu7
b3mEYm4jFt7w96LhqgUTSqvsHOk6QnLOzTi9jha7Ajt1jMjaXyS4DLT0OMm3zMKQOU1WZ66e1aL4
qgGmcxJhhIH+1C/6s2WFMLOqzW3YVVYImNuGBHoOCnS5l5ZO4+7YDlUgp+ZB+k7plN4bkgXmQdIw
PPHZCCbe63hyp7upi+1HNRugY+ySqqvfPWM/T44t29WQ9VNsWVwlbNXdXzAJBhdxHTYZOoIhV+P9
X4cqCtZ03mk1Pchr4gLQPPyuNbJXoF3sQzR3a36tynie4dmwqqD7MWekh3lT8i51s8FrFDaztpyK
pEHg4/VTb7u/4QZ/2Mr9fFtNhxfAlMpR/OpX2+aV2UrhMJfyRj5JfC0Sl+ps6JM19BPSvmpTWpVp
nDsgWtTISaIvp1XZUXa0ZMmvTerOGwYYHcuGS0a0fqlZZr3nZMzSk7QX19wWbFETHpNdHalkNjB9
couIv6rPWCGT5JXIHQK3HVL3vbaLbD3QOEq/MKOQy+O/f4Z/PswcXdo6DVXbvDzGkmPpl7sUTxeT
9yxMvcKdyksREKEum3N0fkV9tJOWlgZOIKRDZq9vFowpfreg6scezX9ebT4BF9m2eIHgbi1b/QpJ
rPFsLWXa0RKPk67a2pFmkgevLm2Rv6ZSXGbHPCgEll8SUfWzl8ft5WTVIv2rFVt16ecXNDjQ6S+H
vp7Tbt0WxjS8lSlxnAI6DA9ixDl0Yyll7qwhy9F7Ua8j4bRWUYxeoYdic5HtF7t/f3V/mDb+/csx
YTc019U0y4bMsg395zOMhbCRDO3+G8VVc6ZZVOb4suR8epoc6kwhPMBra45xhH6M32uJnj1wnDYL
N9J18ZuaVNlrXiVtdbPQ3A3GJU0f9HnuF8ZimvWghiU92QOSmWsZWmXqM4Aq20DKSTsnmPdit6HR
+XcXI80CJJAIEFhT223YnNLemwiv6t8g1D9WDP7yjUEVbN0xka5aYAs/f2Mc0ZzcqvJvPcQIRyKD
G8qgqru0/6ASSt+lezZuecaqcw4ylOysitYxZQWVGSZJ8fwbJ6Bf+AQ+hHR1ZWmGDqFg68avK0YK
00zIg5bLWUE4P1RDLR5ShJKOd0HaGnwr7OVpbEbUtFafh8lmshbMfZQqk4SGWd+xspZZe+qxTU19
L2M37RGuSvvaMQD/twM+jN9b9tqHJ6tuivNw0as8SOQalIiXGS0HTf2q1531aA2MHDyWJ9GA/PGn
aLNq5g0SZZC/YIQyBpFws3zbsRku9NBPXbw/OipQq6syg7286ETxgtC62p+YxEd+uBpJsmPreMcT
PZY0HHPqipgfOZmLX3CK9F9QqPLD8h9DVJ2l09G+dIZmb9imtnUhF6iFrXAIN9ixX2qdLKzmjZHm
TRWUTqHMQ7kgZPHALrOrJa+1p04BYfpWRfnmZSxWQeZeqHMua1vzS13L1cZAsI42MM9tBn5cXYGG
fmBi9uPd+r+NCZ2Tr23VVd/7/y84ITidf8MJgQn1f+w/88/y/b/98d+7r59lB2n0x3v57Y/HNun6
9/KPb+9/MJqNAdT+IpP+wo/4sX/hRML809Us4rJLwmIDQl8QwP/JE5l/Wo7u2FQGl8OYyPC/eCIB
NMTbycY8hUxI1/ULD/YPoEiY8k8LiwrTYTprkQn9ZzwRx8M/jw/iACNRluddkCfUvsavTnvrDOqH
69NRIpfmRXAqSf5TrmFT7ttSG4sn6qq6+ogyc2ZpVUy7cvwwtEGvNqnuxCgm/3aB/6tk/3JA/+3z
2IRmvtLlS5u6pXNlfj7OdFtfMpdDmKCDYwu6raEN/TGtgW19Gwgp+QoH4/bxtrKYxrEOcbVUtyeP
MQSNIecy19rMGADYuH4p53c5Fvfxp0/HpdKVhMki+WQ2/asBfKSKXDmjgQkHyR2WHzWGuTp6LifO
d0u/oAz0yrjFmgZpkKmbK81ULB5v2cc1qy3pp3DuwG8Q9//mqv1c4drW5eEyFfUFhR5Y2K/yDh1u
p2TkeoSnzqtlszK3mK9EpgYbTGVifSxdUVtfkZYNMiub53nCfOOQAQE5Lu21NLRd35jASijSVdlo
AWK2Ln0stNx50caMzniQtWmCs007WgxymAEs4Fz/+QHzL0+Pn8DE/wNa8V/+oP8HccVLpfWvTyF/
/fwaJz8dMJe/8Nf5ApPo4scAjqixGJRxCPnkX8eLpv/J9hqeCuhDyk/DRlD0D1rR0v6ECrPoB9AH
5H27iEv+cbiY7p8W3KB0TFBFslTL+E9OF935kXD9832+DGgupQjdF4N/hyH+L+nJgqmSsG1V+klb
uQ9Vmd6wQFLtbWU8Yd7Q0QxmroCoI/XaJKSKGpz3JjOIi0v70pY4W1N3ZIdc0Cxq3Q9pZndJk2wi
bOYm6ntfYpfrYfpRemNdoSXrzfNaWeU1J/LJKRB6twpnPrGUO0L6YWW8ao44CIGUnfK227Ov0WJ0
skmtFJvl6txG1VmUKWPM6qys4g33oq94su3Nvv2OIcHZ6YyjrJ37WB+3TNbi/DlWnxViVfVMZ3QP
shtNxzJleu0+YcR0jafX4jFD9mXJjHDZqRqDF8P6quqPbKbJHp0l/iYeDg2bIiluezUHUgfLSemE
Ns/5WB6QvjKowU4lOnWo1B3SjHR9WPMzO7o8vB1IosTXNJNPrOo6TGq9xszWm5tiL9TjVMCB6tZN
2r6uuNlhg4QjInsryMCjGKKtOsOatXayc+wPk0RneI6wUuMyTkyZVHKejWuG743kGHMR7XbWp4jE
Y9/ILlhEGGgYNrfRu2thRBH6Uf4QYjeX6+lea0ACsTso7fAWrc6GJgvFlTzHVGUYOpoeaY51rjoM
2LL5a9rOu2JsC5TyVgBYeeXI6SYmtWJAynhu/Ja12zl7r2oyMnYP+wsK+FIkga7vkqi+W0pUp6Pw
DXFj9mntR1PRH3RTpncR/2wcGX5mHI3xttWfU0w2Bmvx6+k2749wMF5Jx33BaZBooxhdDtUVK77Q
wYsI+K+9j/LEdzSc0Fk17RgBMs7byB4fWjcD+7OWXWewZb1O+R273V+B8TActJc7RKAnY5Q5axlc
Qti6lf2qYDPMbT3J+87i6q5Z9sWYWayiw1Oaq/Zdk58mjA3s13he0mfool004jnhFBy5L2R1mOph
SZlaWUA6O1Gt608dQlKKPG8qdJAKXHVYWc+QxerLU2KyQGDsqht7ORv28J3dU9fYswVlawUIKnYh
fjpW9lrAH40D5kJuccJyA6u40xI/tM2Eu1UfDNb7MuRPbaT2UUpKOxSBJZlEpQCelXvVMXVAk7+x
cbUp42/okbemlr8wo3yA2znoORYd2MeQMlz3abFh1HvXwVpgx3XA7HiPYch5qeRXFvu8MvDkOfii
1n0nalz7Vk8V7cGsnvuqPY1lUFXlMQJotF39NOqz9OitA5Cat4s94o0V3oVj8T2OLG5LvwC2TprG
8z0EK/zSQK/13dHbr6qtjvGPu9HD8sgWZK2iX4hplR03R3dJX2MRviiX10NYxvdOyU+NWgHDUQx0
6Ct5mPptIE1Pusg3tFWDNCpu0Y5s5OzezYNotoW11v6a4e+jTfODk0avysrWAB8K50YsBt5zq3uI
K/KCJVqWYHExY53j/GZ2VBVoY/u08CKxI+ssZb6XEzaN5eta02e1vmTZLc3zfRNiH9cYDwlIFrt+
8IxYA7tcvbmOPzS3uY6dxdMnMKUYjz0vAxDyEyE4f0JzvckHa77nJJ0CSMIrDfbCa2Nanm6Fx4uj
n/TcaR6qWGCuJ80DB7u5a5anAY5hNfXxtomcL6EGBDNW5kPm6J6zJsnG7DvmegwyPRl2DwsMX8Fk
++4y2UhnOzq4CBpoMsAoh63DjEjDLGvFLvDoDFO6QX7+lundqXLVZqjCGxeIl5royq3M5dEq5Aum
n7dZmp5Sx7rGHNsPzdMgojUATPrsY3G/TiHWYMr+bEM99SEU3aBb0nivFsznJ8wUj9AFtOus+XYc
LPFq9ArvPZtRhL9YWHV1y9B7Y4tXs93YkH68RqYIr8Jpba+Tppk9GqDkO2Z+5Vhhsw/7ha1feED2
131jJuekCPEJVAPLOg3bk4YYD+AQlSdr4wkepzjAndoHt1f2A923gbnrHHNiy3O4hCHkQklDzp6T
57avp621xPUdD0a66foouXKKZD5FpH1B1JnV3s7xyi/durnsHGo8Ou1r0Cx2SDBEo99o69lp1bZZ
W26a4LUb4l1kCJ/z7Kslp+HinIbxkWUydc9who1cGjTt0LqbKK6rg7Yy5dGrb3UfPWhC7PGIqraL
fk9BZFwxLIto99TsDOK8uiXw8s7AwZfXrWH2WyPuxw8cb6AQcnPRDkC/BGVKG05bvbx2Jiaa04oL
TmdA3i/2o7Dm+jCnDqfjgvXVHH03LlEv0t/MUsogdvVATUZxzOp+3uVuwJXGZBX/J2/BqAbPE/Rx
QC0Yhi3Zaz8DscWp212Uuy95lFPxG1cRgP0Bz88HzIPKs+mk2Vd8tzAcEFN6DLPV9SAqXBCFucb8
BJWv2bCLd0hybYdbkb3l4pMN2PpHkaZYb0QaT63d5FtRYSRjinGDG0XomzgZbmgT9FtWOPDTjEF6
IbHshtb+u6FdfPpqDJy6ON4XjfvIRPmGWc2Ep7DVXA2S/MB51h2lGMPAYbUsw/FFtXzo6QUnpllz
ckHYfdm5yz6zV3MPoI1TYnNe5p1cyZjW71HPXFSJVvq53b4AaH8b7egOkxS2bDDqQk+RnxlpPGFZ
c+giYEgEoqtwtoZR7ntreNRbJnUm8SRcv85O9lYhsMA5aNdy2ZMk31mGu7OZ5Cc4CptX82wHGq4+
qsLfv7N2Kmv9mJ5/qk0BXQ+fHvdxLdzEg7/eXUyDGqwkKys7qrm4wWQZe9SbprPAvsR1VdfMGNgv
NtKzDknVOoyPRMb7YWr1Ndee/OFBYMN3rEFqX6uwG0/ruOIzqWJegliO2k0uBPY5BQ63XuHIzmd8
oqRPnRMeHKm5O7SU8xYcYMZWqhJ4C02AGbS9VlkE66Tyjbl2Ne4O3WjtIwd+QbAtEEsGkH/21RvO
iUzZ/sD/cGa8FFaYklzQp6iXu6pe4ztbc4iLMbz2li1vAvfdUO5sLO+2NH5mvG17xHmdrvndSlSC
0VtP+HyLey1W6W6YVms/xJl2NbZV+rYka3OPX0yFjnclR+pofz+Y5VRhYGAjiXAlfjB+2czjjaU7
2aEBMdyn2GO+tOa8MkE2MOGS9LQu3Hq5r2W9PKbrop1bZQ3Hzuyt74UWI96ghX+npHjHbJCImjcp
7nu9g4cNfjQ44jRSXKdFjEsrNNGjZP59MPjqGPhI5w7JE1ZaUP4H4KR6D3GOoaMYW38N9Z7jDwLL
ZrOHP2lTcWwTndDhNMay5fwwwC5r6Jjcjo6jSr7oXTebW62X1ouW6xf/GA29DPDdrbJnQG8639TZ
duyggKjd8MkeB3UwRblyUwHbI3w6OP7KydeKTpzKbFpQCikDl7wi/FIYXX7EZ3rCYLJYSRRryOQV
oMcTP/QvptMNO4DO4TyXIv3Sqtw9zJo1wxBPbBoEhqvHbyu40x4mzPQFkARMm+RANETgiMEE4HDv
E/gCawajiyIAatvdNq0eDJLJfYSzJbPGYseVFB7M2Dksq2u3nZ9xpgmmZbrW58rkURrn+UTWzlRi
LBGFL/BcQxa+Gea0BQSWLDsurxKpXamYMIhb90EO1aM7FU+oPbYplF1tYpBqVo8E16PBEgtsZfpg
bnGftaL0VQya5tlC26LnrDeNrNbNlHa3tMQjvxlKQAcsYiByDVQm4TnXq3ONPbrq3nkGK4y8p3rD
oOW5wkQdTdRN1wid9E92h6qK4yM+1MrL9LHwesEco4jMl3VCTzWw2tMwnNbPdPcDg/WROBCXno2q
4phC7j7quHhhsbOa+MMk9DaZn3r2RPlnppq+rVKtDeoUt+Z8VfdZlqELiVY0PLl9LBwV4MEebcMw
r26aFvy5znjwWQsVemykqDdzLSBUzK1eq/vlgh5bEE1oecZ2F0ocrfp542DNpOhlTKbY1FF/pTtc
pJSsUuk1jdd5hxEiVmLW93JJNo0at+yGPWZpHMg2PTegSVrTfFPa+G3orNRzybcDsNd2iy0dPliW
FBNvWdLyjbkAVARTdpLrMAbzCLgvnQzXCJJS4oYoTiW+Twz0riPRDcdSDrcMC4EIHcvd5QppW9LF
u1q0ASPKEIto/P08vGXnDdN8jGPz1im3RAvnnI1Wtlv1KNlbiWG8yJYjgoGjjRFX1tlbs5DWNeMQ
m20/eXMTYxy7YeKMkV0Yuadu0BGFaaFebDHsTLeVRC3vWkZ8xMG6fALxUthvafEtqH+KqS4sHNTC
srNlixAvrBOBym9WL/hrrbf2aI9Pqb3kD2A0+l5aY7+lidcnLJFU1otO0/8MWJee8xKTPDydQOPZ
ZKd7NN5tipupwTk1KV4mpKyP2MAV77OT9x/jRXfXY4FxlHasdduh0XqEO85ww87n9ChiN39jJjgj
88vGcWeW7bhg5VeoazXZ/Zfe0sMHeljRvTYkBKaxC0l69TApHgcMyN5WGyAkoH+r4fWLGCowVD3v
hzRjwqWXDvuYGn3rltl8nVm1PK1aQkHm8KDaTqE9hHojgippxRlV2nIoWqe5xmkZNQqGaxz9aW6g
z+zXxr4iCKyn1TSp4fDzLV96NgHw0CyLP8rWfFDKir/MymnbwIiX7mVgR5m+NddZf6aPMB/aCIsY
FxH/RljpYe1FcsDqHM8p1bf6/QUIzahqsarWyyXj0owEakZfvu4m8XOesne7wcXwVukjOhsTNYHX
RSZm0GG1DjxaThzuVguHNT3Ute06ONSJjqiXEzokYgQO2sduHhkGVuWmbDpjk05IwnhqEzUfNGRH
Rofzl0QFkM30JszefsTK/Za4CwE9ki0ga/bSwXyAJKKYycKAxRHJXptFgds3RK9Rrto3VYz/g7oz
247cuLL2E0ELCMyXDSATOWdyLBZvsMgiiXme8fT/h7LbVsn+peWbXt2+sCWLKuaAiDhxzt7fNlAp
Bcxq1RgZe5J/zn3cXYYs2cdBPhBiaUMPJTUnDCRw33b6UgYiQzUOlRIQTaKyh5tpfJfore1E1kgZ
ln4vyknnoi5emjy/VHpdsNblEPTSKqPUgWwPRdNTR4jRrQocHBmMvDz6WmiZoO3AjyN/66Ngb/eQ
vTWcZKIdQCdD2rKYg3pdph6mAm1CPC78e9l4KkW2HVIT9QBXMbXKPa6m62XyzjJTg/9zHHZG0Nve
PNwZyxPaBmcmjQGbVGRpuDX66FGOO1oFzPQ8Kta9bJY7vcFO1o9KyNVPqc6i+sTIt5RUXnDncNLl
XLUr01VSQ3ejSS7B7NHXMGs0y5Znw1Sut6gaM9ZQ3DmtHH4mSrFNcvMTy0X2VOTSGbV3szHrljIr
D7SdIlqqbsElK02qK9erPR/lhwSGxFF7prhh221TwJOGMG5scuz53bJa1j/mAcZZ9QLJa3YNmidJ
MIwu8RzMBev1pgbCjw0h1X1jkXn5Ss92KUnPHeqiNq+5ndrVEdp6f5Rx9GKiivwWuN+mQfzmLTgX
PYIUakcP+O6acKtZJzXbhknyvTaUa5hWP6SIkX4MbsEBqz27mQRpFvSc5nMKWU6TFemmKfN+C/oh
pZBAc5yXeb1D7CC5uSjbuxCAFCYNi60ldyqlfUzL6QT7kCozLZ+bsPZsrHek8g5uBzLYB4B4HtKd
3WOU6iTsKulyVhrZiYiOiBL7HAYymqu8S3d1UmPNxZG1adWK5os9vweZfILFY1zYs8dNWJD8EBNg
goYdCqoNc5n2r5vp0Yk8lGxjhFryFi4JD6FRl9+WcvpSxk7fLuttVG6yZINL8pJ22oEoQo/OxlsW
x/JJC41T30oFbTRFufaFYZ8ZBEzXtG1MfywrT0TzsayQOsa94FTSvxggc8iY9tngOXBM8wEqWfms
jouJEIym7ih1Ix9DBp5ydbbJUUUWAL7Hk0T/6QGJ+OCGiA/dru0uTbr4Rhze5ZCUgYmK55kL+KZe
7IsqQj6vIkdbGmFN5SJQbHPwakUZPuGAyZB19MbREAEFfBHtW0DqFtEPmyaabkqW68wphBdbqrQN
84UMC0ZHkOtqcyvKOfET2DsOdT0hLlH6ox7Dm1g0pBbhM2fiWWpDlrz1ZmcFXa5ZrFx8zkY4ins0
Dq6AJepOVSFvdKm81YFNs1Gn5WyBzRNB1mOo7OrNrFlHmwoIhND8ymHFYJYQz4G+0KlPMePbArAt
0tzmNmB1v1IanJWuPRrruhhGDZLxmNyltmQeGDJ/KkOUbsBk/DB0rJ9Ak62HKVtY9mlJeAr2T6eZ
+m2YNeWdka4wdOiuOPKUwdqSOiIOlV7pjI7t8FpKIt61THm28djToJmLEnOy6nJw3QAFVm5cGc9q
j+J8tvD3Qpm6cfD4Bfp0uM6Wfu10lNoFe7CpJ1fFyB8svWa/Uj8G0uPWU4lvJJhrcjIE5iRKG2DO
9ZNuTukuxHkEA3aLq8jJE+F1ff2sGq8xY79rOMnqNer3IcJLU9wNUbbJ5DfstvKDVerrhceqDxhY
oGk2ivaALzX1rW4ZHpFrlWh0p/6aFEBDlTLdN8Ein/WoB22ZWBAdawrFuHmuaY7RbWfj7QsYcETO
rGaAyq1Qn/NOUaAmMkpeO+Af9iJKj4invELGGaJPB+yXQBtTLl3msBGDRNu0Jp0JcE6K6d5JDNWm
5J0zChVatH2N7zXYy4p0HsPYGZheVNbkiviJIligOBe7upGSja4jZFi4INOE/SZbRnuO2kh3tBxa
TluTj5O2g9+w56aJgoMeL6kruP2rOdBpmiSVwdjiBfMoWs661I9Fie8uiHtMVJod0UGg7Cq7tj1z
XOqwjyEU0eL+iiQkF2VaE2wnQ0yvlmRriB75TxZJOmNfBhSBbspbbPI/RGgSslqc6NuR99GnL80c
ysehN5oDiUb7HLMzkTa56fTBgvcsrzKP0QUZ9X2rfFpy1vmj6E/Z+rFLOatEbevDEGfdBtHTZhAq
n2XzbitBwnwnmAK30MfTaPGQx4F5mMak2eYWSGAV29EB1cWPPjPbR4aTnysqmqjKQ08/eYxA2A/I
vJ00tPFnJ2A4nAK7ujelefteW/ob+Rk2zulBRRo6PvIY3PrciL0K6jPVjziBqjyoo6EfJ106hgMy
dTmkH2xjb9oU+B8oORAEkSrmkTroRL007kO8EK5YuFCWuXpOk+nGreFqhOE3qUekn2u5ry9h4teJ
OOQh86imphbI8uiUafLBxhLmSsIuuMbTO6P9SadaYua6TJs8T6ipSDJQ1XPUH8x8Z6aPRXruqubK
tdWzhLkNZtPg7DeyrUnwCgITqNuS6dRNKbyc2zCNxK1VNWdNjq6Dptz1Ek3OqEk3XbNIFDf2FZ3O
5CwjRlU7+8SpoOc8+KVcSm455albxu0O/OVt6pIHvcvDvd6PVwWqFSjd2dXEfOlTpke1/BEAtaZ1
Hus+WODQTfiBq9mHo4P3NXcXXWOdqbOXma9yI39RaqM2BqM2S/1Wmq0HuybgdI6vKNc/Crx0J6vV
bCcu82oDGZMcLCk8Ik3E+Wku37pQx5BTYQcuLrmU3dlgnWkduvFiHyR13hWdhpTabn2Srw+j3dpg
xWklrNkIbT3fDZZ8rTjzRvmpNlmYUDqTfPTztLU8PQsBeLUPfK0OhRLhp7g2CEGyb/M6fqxsdmaF
FYfD7aqVy7GfhYf1/BSGNMiKhVPDDKIPEYVn5G+2I4g1quas3KNZ+mZybDodU0izkWFg3Iy1U69I
33o9NjaTiK5IxoFjqCz+PimXa4z8EX56GXiglIEddOaLXZd35cB7mSZ7X/SMpkK/XrCeRZPk5zie
Vf7InmcayBFTz/4D455j1rKHVSozLradb0Mj2tqmONdB7Rp1tMU7QCw26175ngllcnPjHRjvsTd9
i5tjF1J9SsSz8CnMzRng2xk72oFBsWvJ0q4fzGscA7gIrJrjOEkoA7EBybKyaei/PRgli18rheVF
dU1LziBGKZOXB5uJ72PdQkKoTHhjkhoqj2o5JrjYUGowIFLi8siF+aAVhFrpNtBqy+hfcVzogOkZ
zM2aPnqQd+4SLiP0sDWiAepOguIr7fE0hbtasT7tgn0SuXTrFAKYdVZinMf5DUC/blwStxRXEHkN
m9xyi/VGVPVFtgcT4NlDf03jhvKKoC6KQnyaQSndpX1zkEhOaRK4rtjBIilLD02U+1KK1U6zu6MQ
VnQgzWrcTlb4jXTAK26avRI2MGXg/G7o7aF3o8sEIyMb+KCmY06D8Skp6y9Zpt86m1xCwVBEVOj2
AxEmkxeXHR0wfJg+CebVURLdDrIOdurlPhekZnFtuRtaLbkjYojZmo131yHBorsIWzpVRMvnaXdd
anjpM1boePG7+UcX1FdZB2Af7EihcvU841LXMCXOSnz3wtfm4t5qKkdgvLfTjxZhDTU+VlToHmT6
xHuiXbZFP0BfsLYxvTiI30y+ja1N8EaJZ6CoCNTRTyAcXLM8dkXlRdqjkbZkBI0nnAeXWEiAibiO
qWO1fmvadxtqz6bHyOx2JL8/Sx2hK6oRcrEh/iMw3aXn3cm22MbGYxTObto8a9m8DfT0EmnhNmzw
8xJMcNLNyNfCHzZ38n7W3ZrSAII2wxyBFu5LVOvRu4Y+2RsMry9GN23V7kekbWW1esmS5i2YpZs8
ruoD1QsH3PYR7aE03zTdCUaIK8dvRZQh8fmcE/bkutsmqGk6tIQ5HZrM+A6Kn70DVg7VPR7q+GDq
fPsmtpwaKvVjVZcE/0FX50qnmK7B4wysm3u3E1SGfJ9kZvjQhG19K3K6hRXUnX3bSLaP2EO4Qm3i
dxkNrl/0PNESUHfEEe2obJjel8S/0WdgMhnLJARagbbqC3irczSfMQy2hwBevd+hdtyUeaE9F7Hg
Jje17PuJoNloA8jeTFF1JUBD+a6bLGUd9gJd3Sz8ajUz3Msp+3WiyeW3XumGmeIVoWiTWNX9lGHX
VIf0CcVRDKVcs+bDZCY5f3J7A3yQPk4U925YAPRRWqZ8+kttBzszLx+SRnoy0XAz/8++B3O1qUqZ
kRhJI8B3+rtW1iwOrWfG6KVfzqTUwf8JnJzrQhFLrmEZJJHxJB+EjSE8DbIfIjFuTPKeyZTeC/jQ
I/btroXx1DUYCjNu9L1xDy78YAf0e6tJv9omPV45UK9yzEJpbTvcVIzFquCF3R6YQUlGV6V6ZB84
g86M0MRn7NQyC2WMSB2JDuRn4DNVu7t5nNbJaX5rxm632OoFwuS11kFxCP0eLdWBmEJcuo2f6CMO
3xXpJPWLtAuJVs9Kw6Q+DB8mOTnkavdCYhXMbJLtnE6L9F2VSVv6piMW+uihntRbLkeeJdGtLlXV
HSeGkT3jG0DQQVDKdAv7dz39wqAvuTJFvsttFWEJrV81nVqHG+lXF9HXCkY29xCevKlUnmXzF/NE
kUqYFcK+6KKp/Z3VdQxjCANSp/S1t1MYQmH12QfRuyqDvIlWjdkk8OQV0i4I9Q7D/bQjnNlXNTKS
l/BA+gXNJL1kzB0ek8B+pkC8qAogmaSJbxOEhCyaL5psQSbX4WDn+SlROVZL1WLhEdmFmZPtWMk9
A99YMM4EMLd0SuBmELEXpC/VwoEVDQdFm9ZBY+BAx/Pkssr8SufqEnRr9tk1CVpqACt6kCPYvXVt
Ma8M7rFsunImXgtt3mtdf+2KZBvSswii6ktomK9CYT9CpXDGtqbpa25ARcme1te+VWCdNedi3nY5
OSlLImw3gtHmjJl2magYSXO6DXm7N5K8cblUvmHZtAiGk16VftZoNypfiTLbLjCDAyNxyF5Wf4sm
5RrY00XI4VUaA8zq3YuQ2msx4OAD9mPa73a/jTP5whixcs0u3aB7j7nI2F426qtncpPKwy5L4k+d
MalSOoTtOYTshq4YKDmUM8QIwPK0WnKxT2iyTUp2P/dkNOznWOysIr+b8geRSl7XGas4gIgrnL+N
y2WV61uQ7kN7OtazCT59FGRKRjrzmCI+YiLONrUSXBMUs8z/6F4BcWW8xA2XzjJFLiyZaVvVpp/A
b3Hr1DhGUhW5SKcR6eTGBwkcJzQhD3gtN9KikLzUDyp+5viuawm5lxLCWCf65wPHmauE3UtWzQds
Px9h00He1+6Zs3uges70Og5cW2cHAxMMIC66pdGUbjjkhFHVs2cWpT9Xug+10WJG1Che0vXCLyD8
ObGEnYnxw6pkQbpQlwSXWvKHlvSOpalPdZW/B2Z+hI3y2Wf1hyQFPiSO0AOeium7b350VnIn6Ro9
qb65JzeVA8HYx9WI8CqEVdIynsqIDU+Y9H3JUjcAVP9sU+upmdKLjtbC7dJJXJRSHCe5ukbjAh2l
GZA32HDySvbRfimPZDlERPdm9KGS7IVidy/XzVvWRy9jG6g+N8jjNCrP81Cjl88VGGgQE4ZUeiTJ
0lFoRLGcv4ZlwZBdskuGwnJ7y3ijjYz3Jdag4UX1jWP4IKz5ZsGqobbwV8mGmSlbhv2jp+XRzFtM
ycTiG9VnQWxSfqV1Z7pRGpUO9KATLvuOv5NKIi/nrxgCJxt+xczV6r1MZmKboZoPpfDUtJXpESth
O60gYN2mvma/l/YYFWQHFzjpSMp0gIVX4mGgeYtQRdlWWDIU3ZZPQRpFLh9P/tQamVsK6X3pOhRS
0WMvmb4SDyS1DnCAVEI1j3GE97ysGJTBEyl5FDGwM3twG2B+bteAZQhYppwMkl+h9fEbY9BcwFtf
QBAeZo0MvywRtO5yUlyH187oPUs7FRVTmLnhMyaEz4Os8Vo000njqhBtK5BKjlYh1TD0Z7uLSV6V
dRod7bBBHkweA1pyqUme9EmLjsVE1FZK1Nu7KslfRrHyS5S3ceSqlVeYGOLkFM9YswiBWgdT710r
vpdoInWGqQlZjxLactRFNZvby4Ju2cNLjr1X5KdgqtE2xHvNwjZc5EfJRpvGVOmWZJpXQX6pQAu5
GTKILKDgj659e7ajC3Ih4GzJpjOMPei/Q7iQRlkP9xamub1csap0JXjUOwO9RI84ZiaKrLbHg6FO
L3pSGxd5EqbHUPdhqQAT2flRmYZLF5uPteAjVEnii5qtRlPMGXND8jtE21Kofg/Ku0ZC/FbZy1ZS
AxB6PSOtPLqvaU/TlVsxPXcKCscunL4BW3ytgX343Zg8tFL6Y0CBGJifKhVDy9x31CEzUeWLzpdG
QGT7Wa8QMDCITbPzuiKScptFixsmT73otzYxkrQExk2qeTMwDgzRdI5WYphM2BbaQ0I22d5jcSj0
XsZmnZ4iE4kYYZZPke0qV30duucFXee7OjKixxgWzH0j80YrQioPAo7Ip5kWyy7vVekzNbN0k0VD
8bCgh/wiyIXDRXRbJeUQysc4usS5Tsac0BWN6evcfUtRbF1Q1+Z+QW4MIoM+OZIiZ+3npSaBEXbU
aab6OeV6Gr0H6M85zbm6qkGDm5Wx5jYP5GYnYSdwRsakLwRAvwU28hY9eTNrxkmiI6ZGbTpmPZIp
NugDq9MQQRqDzAeeQs3lvdIOz23Bx4jrSSo3qkQaNVE8zMtFrx4UAC/MNNOPJmxctttNFEpbEna8
qTe8qFCuZRt9m60BUZvx3BLd6ilxUa9Xp5tJYKInETdJXkxWPdbwhO56m96n+lZSU7hVbJKdKp+T
Kr3VKblQfbCT6EHsaCVJPkPmfFNri7qLh+5Wx+Y9grb4fjQq0J60wQEpTodmDbSbMuJizKy/lIby
EsfdsRQ/kh5I08C9g+EMENGxY0SfpH6Kd2liTEW414slnwlnc4bxpMAZNBm7hMatNIcdc3KHfC7P
VD6lkfFiJO2SXvJmtX5Vk/fFhnIQP7NuXVrCUKHC5ZVqed72Eg2/sJUQjbSoaqx5eVPN4NjJXHV1
A8RqwMydQtE8pDC0aJZcwqTa6+TnOXOIgFDE3wiv7NY7S82uEnpLQgw2uaUKATmikW4lEVcNG5+A
Bif2UCZuNYRYjEf9Rs3k4CVF77hVS2pqEHPTiP1tWkqom/5Qxccynu/ICCydkUcCaEvWkDVGHChB
kzSdh4est0/BYNlO2NmFt1gAfsSShJvMbL43ufnG3oEAuEnfA1mynmkPRlsVjClKOMz29ihvieNg
GICiLa1w+Q+aauK1tTZKuhYsTWy4tcW5uhI9HKgYbqNH55XPMUzKt6Vrjm2HXLfQ/XgOES4n9oct
2CTpsUjfTYVEjhnMxjkhIs6xpOUolaNPApyfSsbCfTi1HEBtKxFIjE6xrNQtO/iIBGPADumrZA/n
uo9OpAXF4CpcmlNip+nz4vZT9sZ5y+IZkcSV00uxlJsSq5BrcZ4zLyf8zl6TZWqqslz5YSY/mqpF
jC7s80hGs9PzNzoiUjAO/V1WNZ1byQTzBllGHhLqOEKZquiCvM5hd7YZRxBCQSjUJrTDx5mYqI1l
qeZnTiCMJ9N080KlOqABODex/MyYG6+slo2IsHXyndKszXkVzGr/c3PGtfosHrrm87M7v1X/J+xd
uCH+/8aKB+xb57cmLspfzVv8S383V4jf8ELgjNLU1cdgKZiw/mGuQAKry/zHNIT9M2XmnyhoXK02
JlSxepj433+aK9TfuFXJwhLsOKapatp/Yq7QfjX9mIye8GwBlTY0vGAqHo9frVJdogM/HRmvmCbN
wAIZqW9btAEgxVpeycL1BUFngZIMV4yPvlJTDiAZ2uIweKSq2UCte9BjuGf6FNWnptSf1TzWHTWf
+41kUd5Hdh16zaA2e4MpPZBNIL1tPZTbiB6RS8/qMxM8d2JYmYwGM4tJNr9oJiCstvMdLq5vZoj1
d5isyTF65WEwZI4hShlkRATj5fyM3n4nT3Ff1K/wGBj8dEbuSVrwmA/ib8EE/2P2xV8MSP+nWOh/
6i56iIvwrSqbz1/XwD8NRrKGj0iY5ODZWNdxFP1jDcjqb1BNdLzQusU6sDDL/X0NKL9hTuSH8RVa
PKX46v+xBpTfFMNQFf4R/20IoSr/yRpQ/2h/tiwT5yS/3LZMA0+ksvoJfxcOkSOyqdHdFL6V07k3
n9FSgvKJZr8aCBU0U9CkUiKd+jhB7DkzgMnb8Ems/f6ljrhKGjta11+FtHoKat2VueW62mRsExMv
yWBkpxLQBNmQmyoekRKUNP+thg4a/mq1z91W110rlHEomJQwzMX3qO1xNLfUPiSqu8zYdlFe3PCq
X1Blx65qhceQO7ub6ihe0LW5ZsP8z1K1OzqCW5Cc3vpbaSPcYIVtFr07DxraWIJWax0WaGN7FHe3
Rm2rrZGVD4TCZg6wNxgmqhP0FT0FcysBfjJb9FAWw8TcRDnCGw+D4QxXrFuJ3Am4dosrnnrfSZ0X
JxXkaX4MNntJ+2nS7ssQVb+IAnKk1cKvibgjp0vL9s1k7DGSFuioi1sRM07Ix9D2dbnUtpimbL/t
30v5HePBVlKyk5wOXqTeQ2Zxjdxw+X1ymp8VU9oBktuRIn8LaW6smnVDgxjIT3ddRgS1C1vcl03l
oCgzZqeSQaxNDGLQvoxgu8GxLg8pzQy97s4RLgYpqSs35wNFSoJ5SjCcRQ6uSd9kvgxekc7leGVT
xfI9sJ2ivJf5QpEFPdfKXSCHTEEHz2aiZTT6UejVfdYxl14+iLx+JUycVFBkFSSD7lKL3ykDeAVB
2hRY0ObmQRJQz9BkIFLbrE9Fp/BNd5h/jE7a5Km+y6PIcIpkrS6K15SOPs3O/JCUVGc8a3PdMYXA
HDobblqH25Loy9KcnmsrpUeevJuz/Rh18vPP5wZVXh7xMybU4rlEZ4qlptCNba/QhUfA05N2jiS1
4VXybpNCfu4a+xFUpY/LfFML1SdP269baTOL4VyQ4m6V30Rc+TBcDsO0GVgBA62hPI58iWzQFqG0
0xS1n8yQtCDoWw0CUpvGrFU8DKSz63m4GZvqvMYTW338oRWh7ZTIKkcl+aiEsU37e7oy3gJ9BeYE
SYCNtU9oFQZzrB1jwyw5qIzRndHAen1a8zgl5mseafO9Bqh7b9j5CYut+bAUtXmCL/FqIwyHJlqa
x9yIqEHlmBBhtFIIsIto20SmcO25LDwIjqrHaD7Y1kbEGcOPVUqG7Gr9h7S/AbQUYNm0NGK00UTb
2qxa/AtA9fgqaKHmVf8STvZnN4D5Gkzths4jd1qa6JuEKNb7LmlaqOLm6ywbwb401qcgB7cwDgUX
eaSZOdAGrt2sXdXKC+4JjI4THQZYpBnZkT5rQd/GjvcdoiR0YGW0jVQh+YQJ7lImgDmYbNjMxVBC
q431W8gM4SG2ihqcvuFZ2ImrWvNSa/Fl+mlZE29JfH817PaYq/h1iuClYsJpluYB6zGK18wNm4GZ
0vJXhu1fLdGcC+sGLLCiawY8NXb0XzdgKQZ3FNK/9gNcBZJ1P9gMoIx3s2SSZ2OfkdP7bC4cWVqe
JdSGvyvYbn/zkf7ChvoDWelvv37l3qhCwdQH++bXX6/mxsCtLi19BbcSlI1DFYwDaCsLYRfPaYk+
LPLjVajIljS15jZCurlrlo5E6dUxOk/1AWCP6U70BGGvpF9p2ieeacuPQ4/op340Da4qOfRopBb+
+qckyNfk/FEKsoMejnfUXS8V41/yt3GhBtlmmbPNegwBp0GcVhUPplxuiYY4rNtyh9K8Y26CT8XT
NGOP8RQHhPFG3tyJqEVHY/GuC2fpzH2hhMdqCI/BMG/g9+LHMHbUX67VRz9G88lCXBVneK/KfRrq
bjJB3OYVGAV3tf49VDVfWQq6qvnNSOBK07uClOeYpFLGjAZgxPh9Oz1XY/lgWykNL+0iVP0STsZF
Dc2THQwHu0G5aC+D7NXczcCwWs5Iejj49HVMkIjpiW1rDwPJhpzXRcFXZaCjZ7uWwFaTc7mhOUGH
/H3Oq4f1DekcrKbGBIGCsKXz37XFd7Msdrq9KRf9ItrmUKl3f/6IUJ/8zrL/tweEGlk2DIWVwZPy
6wPSog+zMX3S++uZBg7s2nZkNW5p2Fu5VN7//Jf9LDd+Z3f+uRpwltj8IvRxpv4HuzPRLEOPVr30
jdK89HHLrpcqLu1bplsha7Dq/bo2tjAeNgVRv7W2nYK/esc/39K/voj1Ukh4Bsz59SP5XU1ko+gt
rNgo/bHPmRTGO9pYjlwHVBW0kFAj6+XPL3Q9zurpeciYCCXqBpQMHHpjfK9GY1vpHBaS8AITFa+U
0DtsyJ1WfTUw/LFqN4YWOMrMfmVI+0iSL4G13KJ23K0FQg1C1jHH8k2oLyhpIOfDbsCSJtY0zlh9
DAQRzSjlp7PWlbsk+tC0dzuWb7I++qQ4eIkU/gViSl0/9z9+JDa+GOpVqDQ8Cr9+JPT6RTTIzBV7
SWFujacllN3J6DnZFgJtms2iMlnOjvSpWoUOJf5ysdxMhCxwi8B8HieMduvymRKNWXB+apUIfmpW
+GXIRjd+dNJ4r95I3jlqk3ypluF+7gbvz58u8e+eZeSFlM66Yqvqzxvh777Y0WZ/0nr22n5i5lKX
p2nWmBfn3wHMbdAZ7GAXv0NFB/H8CFXnwvhphxz0VHbiDQM6u0AyZX4ZCUaZ5oNouss0UHMqmBZr
87zWnsUIyz0K/yLqS/nDVfXnsrBXugg3Y8KLlD9cVdVKigsUyox1e/UdfPhRh8CTWAjwFUZh5TDS
3mLn7OYV7IfqauyuNRDVYsblNhYK5vLl5+ZWtetcBijpn3+wa6jTvz4e3B84SQxTli2uP79fMWpW
qwaz+NKfYkawlMQKTiPHTqrXaGKcaqYnVUHObJsXxhbM0RQ/5ABRKL37mP18UTEZqE9GK2+r/pZo
haO09z1SAg2oVlLUdxjD4JFEz0qu+amcbTjM9gYDfKjDPs1krwAcWpbERYPMV5IAkildbTXa6dHH
n7/Tf7tBQYPQEO5wYlviD+dlZixBquZZ6euJerdWY0w9diI4DRl9YqQLAJ13QzzCLdXdeYZkDQD8
L17Cv32KQU9oKrGmNFjWL+N3T7FeVYR6AVBnIA/LXbb27Ka4nt/XKluJYWTTeuAq8tFKuqf2tJin
kuGCjuwk/1qrbAx2m794Sf9axGhrKwcknKKrsi7/4VNZxFgMwcLzqcunxazvg0RDCYttpipvZhl/
1IgwgBmTMWMyJviLyMR/853w2/k2iM7lRdA0+vUDGWtwaFDCePooPE3pe9k+6chMc1PayInGUOHD
Es1u4bXQ2jxCx738+dv/I6SD5fnrC/jD7lgLeBrEfJV+umDlwx2lWTqDE53d/F0T0s9qpjCQIGGM
TZN2nw4tTuDvucH1a5l3vT7h1bwurGeWjN80P9ZdPyScan2uLQAXddX6dRe5c2teAlr2UIYcC3Lt
wBCbIth2f76h/7Fez/9GRszvvtI1MO+XQLv/avLP4g+ImP9uYmrGb4aqqvLKQP0JdOHZ/lsTk9A6
FAq6blMXoThcWS//3cDRlN8w6SgC4Kqp6Ypi8kj+nRCjQpyh92lBGtKgGKq6/Z80cGjT/Lr1ErRu
KJqMqMkkIQ8aIa2i3+8GDZqHWcL2ubGaIt6GqHeADynDBn+t6VIhQ+KoVdSJsdk9qSOZOyI3XjVV
I3k1PUdSCnHafM6XZB/O1Td1Ng7r8WWWM8AiZdc16q6s6t04xhrxDhhOJ+qWJizyZ0y90RFPyz5F
ftTmNkLrpsHdbMfZq5rb3UUOAelly11goAwXhSoOU6qc5QlpRxqLjU6FLylT70RgAIGeTu+o2Stq
JQbLQP8RP0f5Q20NO2Tp9mbp22dpXkOgqnEkPyoRt6hhs8+W5b7rdFgfYXKOKdvu6fz0dxiauWPU
HW0FlCO7qak7RzKaDaC68tqXD21QPskcMyqilTuRIostaiQLQT+R7xEAlG7jfN+lDDoTpGBO0Rj2
U4u+IAwqfWsTllX1arebh7DaouHP3ttBhkOgJHv8dAuOlZ7DrWCYk2MvG4nKqoWgXlOzlt1hOg2C
4VePB48oehvX4whg3AJpSZpPfwRXjpzKemrXLoDJXC1tk6dpZgPL1UG5E21vkGhDm2Co0cjP0n0b
fC+HGScVIDJi3mKHe6bpyd3MuWp+q6T2UxX94GIW5GoPzsirmYMwV0G93Pn6qL6gnwsdJVpeA4gL
bp6h+5qqCmmi3j8I6g7wni3T76lsnkyZEk6XMpuGUie/ENfRcVTLT7Z1la2Ivg3jobR9ISHnvgGp
jVSditYITwaqMldrNaA0ZJIhgMEFOcuNq8HydxYGgBTRln1pW9Af8lK95ko3viOHbdFGZU9DY95L
nc3IWU+WW57ME/A/fHp0MODgTwm3ZEmcRDvNHoYBPkfcZt0SmKcM75wTiIFRUCHd0M1/FsQJpUAQ
kCUaB7XMiQKCyY4QPL0EeBE4xyYPHs17Ij+XTfIMqaZwRNKDZyjGzgnitHOmZjSgHYzBVfw/9s6s
R24ky9J/ZdDvTHCnEZieB3f67rGvihciJEVw30kzkr9+PqbUNYrIrlTXvDXQQAFVmZVKutNJs2v3
nvOdKMyRphbaNtNUt/fGWD7KabKONsHPm4ZHcttm2W2tBBIqkUfX1pIQmUr6lY2eIdDFs/tG12lG
vz8+CFcntyFtrUvLysc13LtmPecazYpyNveRamMyu8MJkQxY/UgvRurtjNouxM20wp6YnvxmbL5l
mNsvpGFizQfTOkgwNpj5wURdkAZB/7QFpU5nec3ytc57m/Ip6m/mcaifS46Va9T2+YMniVKIK4OH
k0ACiEGCB4X2YAnhPHC04Va2orlwoghdOsX8jWNOX30cmRfCrgoaYR2DNiNFllT3NBadnDCMbevO
tI+mgdAzANTNBX1ncBqh2T0MDLTXiGrio+c55VPmmD58odDCBcRQfddqCTqjKB9fKziz+5wEK0a0
qZOj5pPzja6bKSTwHh+07c0pSSKhcQWjjaqwmBZXPextc9yEzpTdyg7dZcZd3+fKK2+J3iPqy5tE
gxfCbxBsJRhQgNxLxn86jLadBICz8bvEfbVjE41miFziorFTL1iCZ2BpNmh/M0kncMWx1Q/IOShM
Xs/Wek0iET21Xp1bWwMt5gbo3oyPA6/ElGbx3iRiEF+kGItDhyBJrsqKUAvaY/FjMfCNZuEZK6nr
2tnNp2lRI3D/EzpZF/BIFe1mSQSY5Y3rJCf1ZHaS/isHGpA1ZR8qmEwloQcVbzJYneyrPXgkknjo
ljGKQk/C5wv9qiZx8aK1ing7O4NPyovpyseSOf25I/BuWEeUuoFnw7SzihnUQI1FiqCpeQ4sqzVO
7cCkFFaHiZgqHm+wYri3iOr0k4gq812FaHZA5FKgYF4f9yBN7NccH+TBczr4qeSrUt8YLi5Gu/a/
WVaW71rXaC7bSqEhJbaOPJle2wLk8w+Q6XEbTnV+EWoo3teJImtwRbZiVNK7RuZkgqh9bZpF6VLY
uXxJlSuuTDPq901mYEVkzraNHZnvQpY3un26vfYZImyRm+QPuulom2E2hoPrqPE411m4zdhTdy26
tHI9ToZEd1T0zhsT4uE8xq54jeNayVUTe2EQCm++10ofX6NEboffk5NxjY5DLAiLUFrnXozdRc/i
jovUsKnICUywD/OYIyvscdrG5tBBUu+JLTPdCuMNnvvRTpacsAqtB7wegvOquTtXGcIpkB7A5Atc
NytBI/8mV0WICwSdYljExbaIkWQjKGlRTlTlFumcHXTkf4MKMoxnJ44LDpBJek8UjHUK4346MrPi
328r/DasGeXWL/32XGjdQqYK6zup0vphaI0ailgNDa7JGxwaxgCqbRwDo06v8tAX9yWOkaBPldqN
nt0H1eLKggLRnLNhYsKSGV6AOs/b6yUs/LYQ2l7QbN5GGBRfprnicYt4o1AGi60FRgor/PTuTVZ1
rphc7bWxkA8OEYMolLotoUh41/ovocZWXU+09tDlh7IcD4MSeyIp71m7OGjU9YbTCrMIFe8shOzc
acR5fT5grO7oFYbkgtZotvwi7QJ7cR0VBFGsyOwWIJeIy5HucyStEUGkDFFSVGvhDM8d+Xqkb5DU
M7jjXtRm/ia7ObstzTB9JDq3QrCQdM8hGuWapICrYlqUWqmB7WlCw4EEM3kSowSvgAZtpdMV3lSu
8td2EkOjq1KdULP81uZWkxm7thK6Ru5Ybpj6gEBIvavCjrdFK9bziF8FqBXRq7GLa0W7dYsWa3lj
38bYBCbkks8LxKLQRoO80CbZY57e1wOZavDkwBxDFRkOuQgxdol5XU4qR507rQQgdJqS0bvWQAiK
2XbB1PhrhbMcB10zf1EWxAZRNPecCeGEax41AQRoQEFrtSi/gda8CV7FXjW3Y3E3eGovbPeL/2eQ
kXWpSzLhsMhtvHlauD8IS7+P1XTbtpz4G8Wb77OGB1JHpt+qy1jUlwM1FJ0CcpR0ed2xMWYptFVs
viu2yl3fuBtB+B9MI9RzCUEOpyQvtljzFpO5/6DNMw4Wj3DOrupxhgLAaySSU9Kcx6U5lwQIBIg+
dnZCunjjNcjoMkJjVbzD5ef/VHe1zDs8GGbdIPM26e6N7yMY5kF3ZnRCxkypw1g+inaO5nRn1ynC
IJEMFkrZDXvotC1GY5M5X2LGcAAH7VnvjQT3hWLj6KLdXLooOB28WOSI2Eh29po+O7ci8U60bBSO
3vAGO7yguWLpOsI9Z1pBH7gJE6O6ihxRHllUARfUtF/I9js1LfFKRczSzPOueYrAU2FUG6PJ72eN
4VcfVhO2UGB3lTssRIrojFVwrbR03vl68t6PDHgiEykuEm9wyHmFXkGVtgvFnHWvdOcndM1kelre
cFHr6TBARXRf0ICcfG3xv0A7ODmy4BQOv7J6Il0IystYqIPTivzIR5/3yhusQ9Xil23bUlvzkIYP
emigWYURezXEMfm4IquOrYnj1DdH+POJBEDVAOUCqcv0lTEjK2R8xXxAB+/Vm9eGr8kLpB7yrR0G
2hAlMAginbqt2evziegNbFUCJeC50mC2+GjL7kOR0ykzJW3ImljUtZe1cGldT5LEg2vfiMfk0lYS
bsOE48Zm2MwUa8qzleul8k2Vgh7oUI4k2M3XzdzgebTM0ris/F5sMASnRyVC41RZoN7rpoQRr3Tz
aTDn7GzmbnqNPQp0Xdn3lzW+4w0gGGyCzpTeeFXqrUwr155518XLkGXYLScKdN+zB+Zf3B5CWcBc
TdlriNuAAbFW7m2vwSKBsA6K4fciKvcCRALjHONR1OUujZONZwKrT56qhMSb+R1LA/M1893UE8KP
6waXtFlvvKE4t324h65/EZqssQtsM63CnVjaOJq47wv5RvEMx8aAEO7Z6ktrh8mWjKqrOLueDCK1
XCojWU27okFgibQ8A0AaEovRMuFb0+0Wh9AnoKNrCTSSKpNX7gBeyJhBZ/QN9Z/sLQRcM+2qNlJ7
px6j5ypP+qMqiM2WaSU2+OSvSTNAlmiTIKjrMbU1lKp7ZkhQpRa7y3c9yWrGwP0cZK5EXc8squZA
UngbR+/ENTtVcWr0oQ9iz9NxS/RQ+XpaAfuSDlugjaO5jUsve4Obwnbb4scP5lZvX2drjPgWtqme
UumGr2FtRAbdmso+zk4lXM4bdXJUY00UthtHlxZ2UdxZJZ/TaDHZzFEV36DyAU6AijVfoA/JJVB8
7OqgronYMIGvZaN7LXqSpwB+IMzDhuAXNsEg9SOYvPSV1h7gQnh/0T6lJsG6WQwAEfKQtMhW6LvU
asFLN4ZVbKtGlPvKrOcFjOcfE+IpzuCIk72P4mHfaI7/mJGn+0aKKC3uoknBOJTetsn9bguiOTnU
wujfMJ9FJwXH6NoaF2ehGAbank3M6Btf3M5lqUDnmlqEwdXNoVHuM0amHYZdKJu61XmBo3IsohrI
vAZJ7rOs3Oq2d2EqkV2HmcZqO1y+kCwQGndyJl1OdG2Ajdy6jNOC4poAVBbjTD7Bg+u3GjJ4Cg4i
uMNwgpqCC0xieeuBifaUhHmdiHNFFcWZWy3lWJw/Da4vl5fS+KIJc8QxEblIdsOEzK+WeTfHqlCl
D7gy6+Nk5wM0hUL/7oUDlgC9H/yjyfZ7KmaHADvy7rVLCdhrE2I5n/B2ueGxGHMkIl79BiLkzSYF
ZjUz89mCzcHylXsEGDWuPHZtmW5GyySlAn+TDBKnmrYl4tN7387T9yT1iUFAKosZRzhfiHFm/df6
/KbMBxiTjMg2Q6QPD6lpQ3kZnGVeGaeSN7voMBSFmd7tyGlWy+RxwGVnzIueU5XpjUuLFm22T353
Qq2K9ETQMcpUfsxCR52qsXf2lrTUS61HrGiVPmVwnMyxf4kBpWRE1143yop2tu03F74/4YGLqC/S
GZgWe4+d8CDE6sIVzhT40/RqRvMX6YTXUTKyPpL+1eeQb4vB+zF++Jfalf+UV/1Bd/bfTYFpOMYy
xPrnGsxDl7/9r+odHWb5qwDt55/7B0PfMmyPDqHhecuU36RR+aOFueD1qYAtn2AreKQ0Ernaf1Cu
7T/QRNBwRIjJDNQymTP87GE6aNpsSzCf9eggIlT7l0RoHyNdKK0oE5nJCdroLvSKz5EuHPjIle4j
8hWhAe778HVsYWn6gB7JNEOh44EFQLARbyAeOr+ZXH2a9f558T/7tNA0IWyb+qfJlW4SEWMqbHBR
1KbrStFUPGhjjG+vq8ND1+g51OQBWPEKdblaRTachEgrofcKK4uBGWQdaiF78PFsZ/mpV/xNBiTP
ciqipXhu9BN31qTE9oyB4iK8xq0+flNKq8Yg1Ctgzh2iq6h1+ifccgnld1qQbI677HtiSDWuq86S
8TaRNOkIRyY4QORTje2lnc5hiK2jmIrkpZ9t5BqQejBvdhzMHrH67Xohsi+Rawy4UmZJYyxnchWv
fAT/rHde9T71hnMBItO3/+eNTGiYfv/3fzN8GvD//H28YbTQfngTl3/+x3vomLxQsNqF7aCz0Xn2
/uM1dPQ/kDrojmeaqKLRYtLE//kWmu4faEBNFmXOgaQ7mfyhn2+hyQvqMYdEVGpYTN4YBP6f/81y
F71VP6U/3ae//lUKtMwJfpnwo3VAhsrb7giqdK5jfpwjUAlpygCqFHRtbSMxhKqR6ObNLzfj50X/
9iKOzrwExbWO0smw/pzk/TK6HKqJ6tGxWoxWwFOc1nCwR03h4e+v8mlAanEvHZe8IW4ml4DT//Gr
gLLVkCiYbdA3oY7yILmPHRhXnB5y0Hyasf/7y30afv+4HAGB3DomO+BEPl6usxPmBv3UBlHVu+SW
AVWZxWSstNihajam5Ohkg2C4gBL0/+fKtm0Y5BAwEf40Ca76UAe8pbdBmMv8HLkSY3HH+UwNKSb6
WSrKJXs6pE43/ZgQfnh6fv0hl2Xxw9PCLfa4LDpkkjPMZfT169RJTkZGK40r+42FiVeRVylrALKx
gMf491/yr5diN+Ma7vKML8/Px0slUQjPALMPRr0Jf6zOzKXxu3bt9CDA//5ScJD+8r3YCFwGdwSo
6HBGPt3RooKQ1CETDPJ6tBVgxaE4JsRL3yVG7JYbLSzbF6FHqiNfwKITOQlFC8UZipe8wUm61D+k
H+Spc9FMMnw0XRFXQTtlybvIhbUay9J7HpusIsweY1mIkTQ1EXMlrUWCQ13RwVvPddc9T3MePdl0
D180I07u6SVhXMfZOdDvD3tYiGZOT2DdhTEN6tgecdaIiINrwRZ/jgX8BHJyw/5cqBCWCl5DRi9G
iobQMU3jWzi3pC9AkYXXYSBDo08Zm/77SBI1nIAGAHjQQLDriVIkJspLF/wC1eAXdNLhi5J5/0T7
LHz3qgWxP8Ar+q5ohRuMujrHWCTIxUMS53AXhFFSYZMg+ZDMjrifnMl+iFuQZKsydEcAFp45A4lB
LfIlJfPqmznR3gU2rlKDYM8ivUxcUlUWUSu27AlsR7mJSLIcAuxAscO/xBn7lTX244KU6foAZ6Un
kebN6Fx0CYGi8+aBg51LeuvKUa52GuDTt0FZw/aoATm+6R44aJmlzbDT2yZ+1p0Uaq9KOrrerePe
zz3JbAHpq/l3kSh81bbr42lLtebSRPu06T09KlZR4pdoruP4qu19/VjUpk2Pkdj0fIVGBLGR5TgA
2ZQ7a+5CP1BbORENup4qjN9gNiayAixt3xSwZwyr65ho+Ys9C1XjTaLrKIx1YhhRPsOJv9DIjU1W
SHroJsTwqB45xLnphu8U+uBpS+YYHRbz17rOaNgUzeiQfdy3JHtNstXXU1mPV7AXibOXhl1s9CQy
533s0oeIwsYLAGgP2b5X4/x9IgGEgei0qD0HI8cKPCkXJ7Roq8ecueZrh9f6SdMX8EJZzg7wPCG6
BpN87T6DOjOBxrQVNH1StM0nD/M1LFmIc1tQLege61bsojiRXwfRW7etXncwXGb53vddGkTKwARA
80C/MZmVlr+J/Flq3k8rGB4jlmzSpdDQ6OKTrrHGF2719sSBpMFoDeaymcRO+Q9lZEJ8GDdpn9Gp
43YMHLLKu7r5pqwTash14186/nksrlQKy826EOF9P21yU0Mem/9Y4P/nZPNvhssP8s/rqIvXvH/9
UEct//xPW9mS++UKy0d9oS8uLkqZH8cZw6ZYsmzcYQSxUl8sO//POspy/2BrRkFHZYPhBanQP+oo
y/lDMOJYvDgoHC0ONv9KHcWlPj5Z1HA+3Wbyaimj2K+WAvDXvVFXUaFFGQ1PB9REIrwNJi/eb3Bt
7nBT1nKdTK+9ZV0b+escX4vhYah2BFmu3Cm+0Yd0Z+GcGdMzpMtN190p+jlVt2+xMNgmka3gSgpj
EzXLDBR83LwXxs1s9tjln+f6ArgY6StgRYBE0xg3sjWi9fpbRQcV3N+0jx7c8UYnkba9r4qgkOAH
xhJXeIOHd4HILIpvlHT7uaGhU+9cMvtIrzxW/C0v1wM3OYiiCFrkGTpmg6R9y6FA0dFa6d11HWXg
V95sZFZ08pKmvZNlilP1fVbOKvSfp5qBX9F8JXjjiqj4g8Y2sLhuVLSnS3KR6awLzOvH4llkXz3Y
v0kVrb2EBXOgL5agLQk5oPkMAq21nn0z6/pcOXd6aDKneR2t6pFg7w3UXAwIMx1HVe2L8NGXhInU
0ZaMtlPUxBvmkFusrgetwnoKk0gZcltFFo1X6DUg2RXKF4Pmvip2kIZq72ZKXuzmIGMmBdWXITrF
DckvHlA4YLxTe0mu69qCgsOuvFbhN8ThxWIhNPc56SfzN8Fo0H81XPq+rbUxlkCB6asz02WMkms/
hLkg4k3m7alPN2gFdjqV2ug968l8mLSGxq3aaLZGl6e/CGW3zo0dTgeCgtfdSGwB6ZzRnO1kNFyN
dIES/N6oILbEPK4H/P2TxP/tEjpR0/Ua60uLrl1nBgZnSD1XmxjkmdLMNbknm7h5LWGaaymPDthO
/aRkfEzibpfOHYTGNJBoeGvdXM/VHX2yMQU+t6Q/4M9mumD3h1HYbHUv+kiwEEaXkgMzjKg1Qdn8
vtZuBJjoOvmm9CDUsIuW/KusCNxLt9MqvDc+bg7lnd1CnrwI/ABIJiiIu1lc1XAaLG8T0Z/GD3CM
3Ecpv9QzeRY5ioaQL8pn4E1Yrhg50GKGNcw0eAJfsonggAVXZB3S5Js3qk3NRss4LwCgCxbPgq06
M2ZqGVNTXYQm53ht28EEsJN5X8ZIB2h9KwITZgO6WI9Iz/qGYW5f4tmilAPSVwKuiadtMwJAV2PA
sWqde9duyxfXz9K4q7PxilHQLyvhf3KIWsRjv25dPxYYRzdN0/J0lKifKmKCW00/RvCwMvP3RAVe
VzxkVKQqLLauCmbzOrIYbmgGvWpxtpsUzk+xgYqKJmzcaqHaVXm4Hd16K8kDlfiBIvu6COMtDSL+
GFNL42s53tLqhxbZvyF8YOC+q4xmbWCDsycEHNVWUY0sUiVTQle5ZXJbeQv3F4ki8Z828wePsW6y
MhmeCv3Rh3lg8ja7mK2pHphRMmU8u/Z3ACCogbST252aogry7pDGr9BBO2oNmcGfuIexEZRAg4Xj
rlz3qotvi35aO+NvjlJ/Kth/OdH85aYuh8pfj6beBBTc5qbOKAL67Nqu0iCu8WWMCI1KoEjIUfRn
jPWz2BlTu5kYjv7974p186+/K9ND+qMYD9AIfTI/lFLTBMplKDOGt7HcFK7ImriDqLsGM5C6X2eL
ZhGYNaYX7UYXa8e8xQFTas+NdwC4mVVXLBW6+agnZ956bTpQ+UULB5/pRwJLaV/rNMeH38hvP522
lxuHgYmmord8cmyrH28cIzcvMXxm6q3/dehzAhzc9eydJ4Kb/v7+fDqb/bwQp8DFF27jEfl4oSEa
8kFXxcAYFsFHIEhKitZi3CWCidfvruX95WsZFAloK2m8YBCnbfrxakroo2aG8cIZPYvSvfVC45Bg
0ICqs4fQD39nBtvLxCq1nlWds/9aO8M5AJYndmmFFioHQ9CXOIiyKX0QHYENJOVGKYOTvHjSIy2A
TIG/dUkdKfZ5Cd4NcZWyHmNeXpX037W23LD+r/28OSRSX+vLao6EpI4uVfcNrvKudyYcE0En1MUI
Yna8svUbsFgby0RnN920y2jOcALffZ8c0nEsn3A3aJcecQ8gSOWEY5RcNT+sX2TBKFYfz2MOnhFZ
pVLjxmvzvRk95i6wo7g51AR2aVA6EI+n83uhXUdZB9NxJzpvzVOxSiEw9vISiRDwb7ifEKUNdFts
iAKIZI8TNj8kol45/d4rbyprYlWvtxy0VobXrciFWXlfZNRuVf2kOY/LNkys9M6ZnvD7rcBQrcNi
3vtxC9JoYWGuE8ZKEycxFKTj9N3QzxlQO3dWwFvupzRBpvJ9EsVRLzZu6hyngfBf/10Y3z1ugaVv
tCZB0fA6ZOi9vCvPuE2LK9nvB/2Q9be0N1iqkAVqTxHWVh0hHjtAUT0xBAoA5CKeS5Dl1OvOPCsj
IKt6vZATC7K3cqgkCvv0jPXFjWFj8bbaFG09CRiQ1zu6vjqsOg3Tpt2dGxt/qAsMeYaSN1soNot7
AQk0jgT7J55Lmx4OghEsxUnQ9UDgqv3El7eyeuWztc0DIOv0m9nw3ucGqQrkg1lrP9nHLeNxc52i
YfOmb2ncBCkFj8V7UhHtCox3PdBBYeoP3xyN0camNuNyJT4Y4IYAIsOV3z5m3nxU7tHsdqW1W1jL
JejE0H00yJGXZDJ77nU/2Czl3n7ZUi16H8WYBjWFjFa2e10j6jx317576STfyWy+GbNNmIPUSnvy
lzCQEXxuPgsDH4vDHxuiPRLjXUQSlHROUlA8TvERktTBWQCvJK1lGKNiPHVtiCi3u0Wdd5dbD9Jh
6L8cuD33aBCKFD0svrmGfktHfGEXb1KRg4lKkBveonraCe06Do21Mdw0wzc1WlRfZEnSgIE0LCdK
gjBZKW+rRHfs0DUTaIne6n1QLvUISpPKvC3tdpPX6mCQPWHW74v8oL+tW3COVgCGeYV4cUXGwSrL
xMqPnhMJsBSEee5rqwrjcuwzE7tW4m3GMS5i6jp0B0BRTAPf8hW5DIEzYzpL8KKyiRc+G7V27yRP
w3ivW/pBE/w6Kr7LmBfPkF+WxPTWvAIaw3Cz3Q/dN63i97Kf1WCvSXoIJqWOcRjdLSUlPZrN4Jfk
mNAoiZHA1d/K7qlmLm5Sa5J5gU912w9f9CR+sCF8z51OSyjaUN9ZHeigi86Hjv+I0JnhZrxOIkih
lJrEQuqJt9aMtUClQtENqIuOjb6qHM4WeNcVvvoIdGPG+wJvx5puZ8pRMTyB2I1YZjv5FEJdshOe
S4POkD1vmNdACxgDIicq/YjrGtnNapJDEFeHksZEqJGdhuhjn8X49+EwxY9EYBwj0IVTlT36Sm4U
TRaROJvlKEEH48qDCuQ205aYjF1TFLA++o2FvVYOdlDEwLTyZDXmqAnC7qoxxDpC4ZX6BebUA/J2
VEsEt7m8xu1L1E4owZsDvxYcoMcB5Wn5XlIrEeUDiigHcWAfQtB7SfrYebg+K7h5d/n43eHYQ19x
P4Js5i5omgtodj7GhUsaQw1Bob3RutuGwIpwAe3AjHVbew2xKZlVYOAiiYYeQh1xTSieFh+5vsZM
t0JkS9/qFLc8pflBilOjvS5+1uWj9BWOLI0AxDzwOK9E0YSqgk9atZRVGP0d5lEwFAxeW1q6Fk9r
T59oRBbD5RpH2/IgbWOq2sgo1wP7ELEi8HRzPKrOyvSenOmusJGEdTnpjRW5Rt8NRNUseQPSFw7k
uwiVRuxgplx7X8V8lP4e7goIhwvbNE9h/5Dpe4TBNIt2mdxL/YsizSLrz5ApOIKVB8e+0pzdSLiH
gnOGsmof6bs6PNr92RrvJnRiKHqpCoRx9lpiGABp+yD4md4FnfbWjc8hZy9qHx/AbJctyLgT7hz8
fDvVvMzlY71cp8gvizZ90UL86k4D+8Ffh0Q8pY9N1WHCISIMuWI33rdeBFWOgwQPra+PKx1eQokb
ciAIgsG3Uoz5kOlMtXepcf5GBEdeI2FzsnoRyZ65O7qShkFhuiGCyuYMm20ifbw3KlzwlzL7Ir0X
w8wfjNZd28Z7YVEGzts6rYIJOUc+8pzOeLNDvPYcTIhonV9GAsSgPIUoUjgQxcnBQlKu4R4G4jAw
HLCLYNKd1YR0iZyv1VRjzbuZ+cHSOVm7CDNHm12bR3WE44TWPAeVDyKYLh7JC7yjbb9tCJfy0MTF
xhEBV+DUu6K39tJ4mH37xqyczYjQLHKBf7VyO0K4qn3tqWGpVxXIKY5XcX03dmdEWVCjcG+H9dnI
7zp2ZYyfqBPije89c7i/tAR9kuYhHN80bbrsrOKg0Yc3TewnXfYOrYCE0poD26HE8wzAkgmnBgy+
X6Q0CS8eynlyCi/IXlmFIwtxRq845Dh/rywUcYD9xz9VMpxXeKxrd7FNLGJbIjgnzkcxRghsIa7e
r6sm2g3At5MKwjFjWgwHxxk8td8rpCYhFANtgxxVK9FS4qxAKIyNItDncNPysKcF6wh31+IbOiFK
4bm8MFFW4VjY5GwxCzMWEc86ZdJd+QXJCWBO0mOvo0Sv8d4g1JpyKjki80o23yVLzKY4gfSANhga
9qXGu4y4GiXfezMWQWfm+7gMA8e7BuVeozdkPL1KcC+41rqw511kE7xGyydD5ViAbBMVwc3FfLY4
8WsYIyToDSnFKiPBuLXqvd3l+BkFxGiqFKsDUzo+WFAyEkDIU7GdOhibpPu6en1hR1AoQptDewWA
/XEMizXkjY0b8qSmK6mRaZeOlznJIAJ4Sd1fFdkS5NJuxuXUOpavZtpcDm10gHwGrjjug0xSSAzf
O5ZM1JrHQRqHCHycINWNEnE9NtfkAW66IgUpTWYvhWiMI6VGUYrt0SLECAkYYSJo3tuXDmS/OXaQ
Oxva5w6GbHYHiOaZSfXJPRLo6qW2ZTHuGdXrczCSpRJpyRbFaiGIorHXMmL7K595mhm5GJO+s/GN
pMDGIaMFWRSTwfTSEXYTa8XenjgqV+R1EnFjztvS4veuHubygUOBWXe4W5ytnSMLk9u2fo1yb1fK
i2LWnqM2QxdpnJr0ORLPBcobTcmdmi4sxjIgeXIIt+2lsjpCq5pdYqodTTjSSNHcpPD9k9s/D1v/
UueZFiD/+Qwq+yCo+a/Jbv4b4Z4Y0P9yKv2LU/DibUy+feCd/fkHfgpthPuHR9t50bL8gJcxVPgp
tDEM8QeTYnx/LuMGbFa/tKbNP/DU08fB3oLahkPnP1rTNLRhkTJSMjG40t/1vH+lNf3xAO3oHJzp
S+sLyoF9FRnjxyNti38sKcu4uYiVn3hBU5kTVhm7ycxvGvG/OC40ZAInhnKsjWHepvPjL/fqP+lc
faJN8Qn43paNT3hROVhMdD9+gkQleZz1tTxXXdOYgUkeqH9nRxbei8khlvQ4TpbpXIdtO8J4TAlA
to95YfXAUCKjjTjduV0R0j/8zef6OAzic8F6QCjATBsa118/l6lbTm+o3DibatGo4dPFatgmAhRK
lmaRRGA3t+5lN1p2t80KxEjET6DRWeWdTNLrBqEc5zk7JoHIqbrB2Pzm832cgTt0WJhSMZkVWE0N
k4fl433LLPL9asupz4mbYJ9A72xNJ6gA4hrwVlG/48yY+5ORWaj6JSBI8qRsrxRfJypjdAm+0976
ZCnKU0RtNG9zh9nvNZ5twDi/+aQfQREOsgqfYRoPrW8w4iE9/eMnNaqJYe5ochbVR+L2ZNkjo2py
wQE3asbe3MRuUb4RfzncZFmbTUGqGgJtG3vsk99QE5ZL/b+OHh/FWoZ7i6xsefD4Hx8/SpnEIWmp
hjqZoSd7Ep6JbrxQarbY+WDU1F8SF0919Jvf6pOabbkqRB/XRT2AxgUNyqerzpXmlukEIFU3HBkM
c9sArnQzHTB1PzvN/ey0aLw1+JjjDpIVf39CMi9/rN//RYHG8uV9WC3I9njjmYh9fmJILcB6UKrm
pI+pCenKki6S4oKEZMzkVVL9Zpy6PIAf7zU/u2PwdAJMMfzP01QLbxZat7o4mW2VERc3INCHq9z4
Zfy7Tu0yPvv1UotOj3eAooofdlkaP97gJoxcEdnmSKKoBhqr/nELkWdYp8LrtOIBspjN+KSvHHv/
90/3Xy6NY5vmus39RPLCf328tObaueVPhDIRCZuOO+FC9jaz2nSvqmTmi8JcD9tNEw1a+5un6tMC
YKDTQf3CNwdIwxnP/fRUafoUda1V1scuagzwzn3Bm/5jOYpdxZP091/UcD7Nx1HcCGEYBjNR06UV
jYX943ftknokyqWWu67SJgy0Wje999Y8yT3mY9vZ8F4D8+NsjJbQT134UNI+FbkXOpuwbiYCk3p6
jJntHyaCfQKvWbQIpMidQnKNN8okebjtiYAA5yqPuV1YT43vqn2ja+4tHiCSe9rS2FgDjBWyJe8k
IJ3ahtwfNr62bZIxyewjUCw8gm+S3Jl11zbDu9+H7VcCPOQ2Ap93iC2oSDwOX4uh1naOnvUXxliL
de3gPfbN0NgzXeBMYDamwHht9BgcsLJpoyOukgpJRxFR+Y915W2J5sMTMVZNkGDNWRj+YKijBV7H
pvpguUZ7i52NMZIssm01OOnRJX4PCXfxoOpsvpEKE6o7V20gjSHcQcBz9wBT4td66N+9fuYooeys
gfLLSTNU2hxAh8h2vo9KpnFa6e+4DQzGYru+7AV3gkgITv1o2fe9lTYr5eg1WRGq4Mw+0nUCdtu+
thmc/nByPGyUYXUfNQQcg/grA7Zn46tQOGtWU9NOm6mKpgvbya472u83jug5Ubm9cSPKOLuVlS7f
ZeqMa5E6fnkEj8I5YSL/+sZCeEy+Kek1KyOa0H85pQvqeICt9OKEBlZ+zOjN2cTbdBzrHgN3HGI6
n1x/N7j1XVqU1hHzGn5uDNUrr2o4vuKDXJdDRyygq/mWdjKjbj6nmBuw6mTxl1QSHB+wPKRXWT+5
d4b4v+ydyXLcyJqlX6Ws9kiDY8aiNjEPDIqjSHEDo0QSgGNyOBzj0/cXyttdedO66lrta5OZlpKo
iADC8Q/nfIc0EivFel15DBKbbIi3bV9Y5zZgGzLlEaERc+wJvWqrCEdvyxLYKiusQ7qwvQB44Cx/
FWxKHNHhkN5ECHpkvEMWJH0ABKnFzXU7eRMh4E0y//KFol8MOhJs5IxUuE6n84Bu83UYLSbSma7k
ISNVnZhOiAuHxtbfndQuP9zZF9gouhFfBkZLgH/DbRsCtFej3BH8l697u7308wSqAZlz/Tzjxbz6
wdiDYcHdEfHtrCuyQ3eyZ4DvIOBZ63FeLl5CV8eZTB6x4ySA6f3sMdTiRjo++qKw+SDhMkEPkB6F
mqtH4UMSJ9IYX5Y0u1C7zAPAU/8QeYR6rSLbEJvqzZyC9mYZ9i2BLbR3GmLW3LKQhymdhm1OyOMa
m/XMXUe8wG4QFtaxQS63owmB5pKnfHAqaCu1O3ePyNCq27zN07s8SecbmbrtVrdTjywhuIbPhwO7
iWXUTAYMfBe9Vg5S560fVoACwhkLKfEi2fTpqhyGQtOzc8wFPguRESV0jjKQ/a8ZYTbWD/jgdP0m
jkZiJOY4lNlFkV0nPzD+i6+WK+d8X7CUP9Qz0MfNWLe4riKJO+8lDnWefNeKxzlz8AWf9WkIbKf4
ipoB+ZLlzF3wGFBnfDD9qADES0Kg7ghXSKe9Qz4wpq+0EyVEtGthVlsBAVk4kAy5OlPm8aqQ1Lnb
abQLyNjWNBKKGXUD0MHZIomPGjOjqut6SNkEQzVOdhy7MonWzVzxExj+ZppopiuvQ6ReuB4m1Uc3
aW0vHgvuOseuyIiF8Q85442+IaLEG25DTuJrWnETlZTNQnOufO+z4rrNTJzQZgMPJh5XSkVgrMc5
GoDNbEbvxlelj8c9bvCzeXbLE9axxiX5XGa+H5cKTdm7oykcTwrTzXMdc4uRYic05XGAZxbmR5sn
PiJHwWfTRZwduFdKc1qcRrnpBv6ZzYmrFnfomuqqLSuXZOcKEw4PVdWmNMFZoJY7A42A7OMgasqt
cOORhBHuTqYm7RhhMeXCIp7kK+0t9SfGqaxiqe/5zdnpcp0d7XhQKSIAiLGw2BabK4T0o85jrUnh
CupLYDDP7fAsuw8uzZDMb1oioDwgfWWLkeoisHsW6RlhJ96JdTtOA2cXp7y9jmZ3vNJJ+7qtdx7L
0Xqf282AZC8b8FpsyRiQ02Zoi4IpGoM/EPobUdghYj4ZkYTbiDlkQjwNYFu2oUSHt/fTFmFynqWh
ZOHjFf2elJoxQiiYRQ3OXVGQC4RXzfuO53LUn1U9clkIUFBDt6HukjwtR/4x7Wk/wQNsESITfeHU
ddG/GWxnjDeJ/ymj6+MpaZDoVLZRYFmXxDckC9MVpV9UH1rdL9Smy5FD0useSO2IWHrXlO2HJgMB
+qyM0zGj7OaFTyoTrZv8wChHBDvi5ipPHlpH2LO36oK29FjY0FQxTEM22OJqomwh0R0F59AiFEi8
lpl0080OVeJc41J/sto4A3gtxdYCh8EiDRMTupECTr8uEwSIbeLdGtef3gB0J8+IGRl0sbBaj/k1
jqkUwXfK8hd0q/mRt1fv8Ksy64ndMWDwU5wh7mFwbnubgBFVNeYOld97OxB+WWqWqUkkowvOMbKU
vZn7jGHNMZgS69FukppkeKJOmskjDs/DME7FZd8rzpUNoYkk+4XDdesWI1HCqXeN8BMrDbL4KnsK
ezJ6YX4XuOxOs2P1WxWnC0C/iYMlaq4blsE25QPiJXbahFM4YHHGEpFKLEscaBEGlJ7A0kvow/s4
xotnExowJIe8KsTBvco6CGVMdpjHvzOZI+4hiNNuHddBy2LZY4826fnkSb89OxV2Y65JyVCRu9rH
k77NVBNEiDeV/5OQlBLxWeIzZWaA3FU9yrA6au8btp/ME5v5CM8SamsnP72l0g9tCg2mE2DvmgWX
qZhQgjSSH9eJNHz2y54FCjIhdaPtugYVmqnwmxyxkvu1S05Sb2PLjrUh+g6myPB8telV29xcwxUG
6G3XDTGL7602o/iKCSq/kbPnfic2mLB7FuZExyqrtRnCy3wHKxI3M70VSbNMx/3vhXBmfxfGaRX9
8HScytthnCW8Fw5fuk6/Q50E6DpDOER+CClY0TWwiUiiHAVIZVpU3L16zHlYn9I0d366aZOgox2d
owOhcyBBJx32LsZIJo/wTw6FSWdrQ940HCE56P40pWZ8aYxu7oxPNggT8DB6MG0jeOYH14jSSrIM
nlOUsbnjRs95KKdTpjs8kXniHq+hmmrjzVN3tNuJUYPWOP+WYsDqm+c+MXyBUgGhOKNBBOUVyYfp
5/i7L3ISfINesXrrrZk/x4AH2Y5m6XDdieISKntpmFOSHoIN3s5ZiRivJygzNGLX6z49VQD7V8p1
eW4NEroCUWtXHojXq/5mzlF5DVFePIpySthDgnZ7cd0URLOtSrkLm4kst8hYNot9u2pHaBuNvPgF
X/tTFM3dMwuR7p4DHScS8b/ym56S8mB6YjumySanEAMDMbKpbNl8WPga1t5sB8TMoKu7pOQcdizk
MhaaUIStii144Vsr9mzl2ZlTNI7ZMr2jawy3k87F49B38XpwF7DBpK3sOqb9RASnza5LqvypqMt3
MpC9A2/QH3BaafeFj7b1NzMqfIRsOcsRFtUAR4n2Rqvc1eeWvmnvBn26wflwlcJpwmhuY+pD8lPs
8TnIMcpzHCfj8+TW5hTJtoCBcZ1819XFamfza2xNcglKVr3OgJHVnmb/4DUJu0V3DDUB6+kJp45k
xlR4MJsKqW8WW3KLdRBegcIY66BAPXzzm8V6j2hUwPbAOPjFl9WpNrYb1D/KfFbvvkeKoddHHw4e
5qsur0ccYi2syilXiEJ081gevJx2rNKR1QI8IN83ksGJ0PtsA05M7GVXLugIhaa/qruLY0B9Cl/9
7E0xRix6yH63fIRu+KqdDYkE2YGe/Aqe9D/9ySKnpqvOKfG2O3hJ8T1aTfvJ0AOcQAaQ4Kfj8daM
ZJFAfHUQFixmmw8yfPW7pLu15MCpY5ls33iFswo9BQDXHtg8eSS/i4rckjIy7Zqo9JurhYrqB+l5
O43d2jQOf7RgddDgf0CqRUqjN0rokl5qH8vas8m4ZnsxRN0hSUiEW0cDibU716eiWnhBuyhHtreg
MtWsE9aytOLtMEBMl8LMB0wRgB4DlA+lVRCDS6xuu5+EO/6aR+9ZeUzyi440MPjs6Yoq6yEo3fCL
HqthWZupW0nn0W3nYC7qLWyo8SHxKJBZn/YKYT50pAsLinICyJNG56ya7DxfhTryEW/5xicYBeb3
XV77aAJor8g/QrAgD+S0y2GlIpO8UfuIDWgZaAdzUD2gGXBeZ912+4bAcrOKUmhHN0IU36OpdDfG
L/WmwEvxAJRqZDYWo9RpnB/9OKgH8gmpo9pkuKtVO57mJYZAoENxTgLSyhLqhMfEhqQsCcrc5JOg
pPPd6KUNAJR00Au+5dL5Lo1wDkE2MwS0S6zqULguPQa5HavF8NxmoMbNoKpfHGVIhzJreml6hV8C
SWh5XGrO69lQBSGgDqxtGQ3T7aTD+YbvdrlyBw81fpsFJ5kUP2mNSYKnDVlPQOTua89wr/OEOkw1
UOgU8xDFQIEkZHTa4lg1kwTlXuaPMlbDLWFf8EwGeya8NAordL+WelVtC/PDjty1UFV7KHP26gxO
OcSXElgZtXRxiBxr2TGyXmaojYn40qNn0MDB2lSed4338b1tF2ukzKLQ7oojB8mTUpyMW6+pB27G
jCiEghwho4s7pyj1AwzbYp2RE8pWaUYoUQOegvG7HO0a1JhSw0fuFSThDG0Hd7KrYX2BWVVvS0ji
tu3nNKg1z23uv6lvt1TD7z4/FoTUDE1L2uJOdE1zSq7PWrt1urPrtdFlGhzv9goLv++wi9YsCEPn
MGTJuapTtMXNUmIEAj2BkQmczd7kFjoxnwLwMZNR/a3HEfUel5hFTL7YXxkDDSr7hHYVEkKKhsZO
Hj3b2GRIDQ4rU2rCm9oju0vnChWDwCwEftwOt90Sj9eN5XGwFcyZ8posqTr0A50RC6vY0DafPbPy
azeJEm8aGjIPPBIUPRm8dYXtvC/MYgh0hiKyod7nA0OmBt1eEOM+55+kBL2gVrfWReXFD94i1FaM
JFzPeNoOYmzRBrVFhzhAg0X09FUxMU3zSndivrEIfxbU0b7/YpOkfA8BGNA382deQnimpfWfLT1P
70HXoTz3h8rD668XuqhQ/ajScb6L2tkn/8yqULPE3bL4G8aNPWKZonzDNDV2P2b0emjzRDzsSMfm
jdW68X7FVTp98rDEQMCFvekGS27cJsYm7Y+z99iTBj6swshubkqQL5yYYP8UdI90xFYzFPmZkVGS
3iQBxJ+uYHL0E6uCCg8uhx0WpyzwX3Bnj89l4Wpy9GheYrBWZFMGpr3pubF78zKBlhzbAKn54LhI
6IyIjKrczZR32TRRGk7jZYYJAhbDiVe28l40T9qLrYvqk1kJJYdKCcK4K4xoJ6wGTtQUDSo5l9d2
Gn73MJqYy+C2Llp6yWwwxDkzgTGIf5cJjYAfUiadWyfnVx2lVH1pi0gDESQOtWMtnRGLTd3oLy3f
MDvU5LhryGq3Sx/mCDbbwRue0th4l9KgTb+oUdvBWw+dsrgs4zgn2yQooxCZjE3AQF1GFt/ApY34
U3NbMkTM8raIb+KWC/4wo25mM1XbleSa8MLoEUi/zby9+t0+c3An0y8riwsDlyHx2+RZF0EHEI5F
QLeLxjSqPvMYPMlDuNglQz21YBxeF4Ga9X5hRZ6doyVd5Dn1liG8cy3j6HXlZjkT9obMOv7lCWhL
VPpp1HIYThXgiGM0EyxyuKLdb0vfpY9fpJ/kb0tTuYw0k4XmsZ/dDmVR43RhdDLScrCEuR2NfwEp
wDm3SkwFZ2vJSttBedEwnlCwkGh/48St7sbFUjaSb69jClJQSx/bvpyrc2SljL7teESy2HPSsNsY
EiIHwVABulmLoe7I0VC0f3uIIgQMUpoyLEiLyRbHOSdLas1WCHrQyvNnxJuMF1B2hbAFL5AZG/ll
5ZpAwnigQj8qUbdih78vgK/OjNnMX4sgYaNZAc+Igq/Qd2XzW9TC/SREdl2ZNQ0fvAs9vdslMTLe
B98mcI20+WBhsxckXpfflJgF5bkS1+CNGr9I8MphLMmB7HA0UCGLFsVLKd6LzA0Qt1V0a5oe3tXT
Nk9pjfnmKDYkybWWsQNAkLlBMhWP2u+TlRtbwRcJImJ4GovY5dKVQ2Tzr9APrjcLDkmE7sYXWHaI
tUeJuKgEh2FGzq3/1KG8ZDw8zQhpw2WUSDOz0NsB1uGQEhqQ9j0cwqZBr6OcekeZPEvi7ZwatUka
LPWdlCTA77KuQVmJ1Edm9anMU/GayNDM0xUd4GfUcWzJ1gG3xoFH4BjfLJS61va6+PIuGC29FtqR
tzj3iEOsDLEywscsIb2DMVcU7wiAqFAM2QvvmmFHfBa6n6IVXL7r5KxIuZhXsHa9TdC9TbvcDcaK
5ZhEvjJ2xDiux1ZRW3HwkS1RDx5/yguHa8xdxc7t1I3Ag04+2qzsSMUzDMv2z62o9/uyanfS4tEh
ag+r3hAG7THRPgpenOfDcmN1JZqfplLXJLy+ioA1YpOuUVS3XbmRU2+dubmsGD2K1xwX/kb94IFp
Ve9xJyzyCSEI7RlkS3Wi1XTmMzu4nkgLHQX1AWpPZT9kRTPXGw5C0GCxZQ+SfJ7Ah5/m4WK8TB5x
y35XqWS3UOxTw9ZxEN/QGOEriuxiqlAhWRyGvnFyhrterF+GuCLH2w4D7lrGNCbGFbA03S9PFuTb
C29of869P9ylFZfoMDtCdx9x7HoFRWnD5e5TXYFGdX08mIAS/VdAGjRTzpKqD5dL/c6MqCCTIobC
tgNGGTUbJ28SF5g5EnjYu7SaPPdp6tGpX28NI8v5559fTqMF92hk67g92GYJkXppwrrxzwwYRjdZ
4DAYJBJx6U6OxNi7g2dTkwCkmSSyFFK1s4WILc9iSGtCRt0rWi6z02k+BbOj028uiJ32LEm4tFeU
or1hlpo1kr7S5CIaBMT9hflj0IT5VnLjhrvQxAU0wcaS52Emge0IrFB9hZ09Zl9u4wuCDZWTBJIP
zmOyQ5aaG55YilTVK6gwvvO507LFK3RVMDhNm5LV3HpxeXN3jjNwCVTolcXeWap0PzpY4TYkBxjY
3VVa4JrzDfDkEx076+GVw4krvySznQKJUhEUFx9ZM9p2KE+T3rH+ZbJu+TiRUfjF8/eWhOwbB1bW
2LKI0JyfxAFwek1FTd0t9dim4CFROZ38RdpkbHu5NV/BXY2TfM/DzG/3seVHqHCbnkqbc7pKxm+l
x0zsWzzlGS5xGXNHOOSPYMoqB/ZZmT/18IrLrrB4D6qyimpV5E1ZnjoojeFmtCN5WJw49w8iK408
0m7Ez56HbHzFNxi1WhrZhu+rbDQgxqVrf9pDTtttulz4O8FI7FW3UYJNrJBo0v98Rvy5Kp3Q3Mpt
k0tBkl7QpBc+JL+5bwgBZmTBMtV8V3Nmgts/T8ywdQoBDthu5G4SiAHXM52Fe2ViwkjZW13PhQOU
zeLXyzxxPYHtGtbqMsG3driURzVkHkBb6M3dR6CdxGwGnnicPkGpg/1MHfZceDryYNSW3Q8lQnvY
DnN0tVqHjRrxWWZTH1Apc5ERlM5pK61DHRpuCzEn1MQWtBV1N3qsL5h8msna23U+xd8sJp/JChly
H72VPkHXF8TVwS/GDO18A97JA8jNY3F4oiLyh4eUyne5S4gGHJ7CtAetSakxkD9oBcMNtjN7edBu
xC8GSIt6xiDcSfkxsXTm/ZJ1MNtil9s8JM/uskBj5HlSFjxQ7LzKSzJoysW67djnqz0+Lts++F53
HQhjtMRcu6GFTgC+ZUPaBr+SSqeo5Lw0a24i7eOjvB5TYtlYdtQs2aaZHCshciJmoTCe67aZFZLH
qBlJNq7catgGA0/6N10N/ghhLbiKeFgOxKwI8hgdykowNqce1mFWD4+dLgd1TzMx53v2sX50QzrR
6K2ldIg7VEklfwC+EcDYQGro6wx7YsuBI6+NxC3zp6rd0ukZ95SyNGXYriVrj3/USL7du1Rdcxp4
hw5pJI8uVBmh4VtcVcttSorZh0DZy2g9EJll1hFFpXrTvmM8ZgFwDy6ptNT0GCmVp5s87bnP6qjm
otky9psjowulDrj+0SiW/lT0j8RrReJgA1U2h2EJre8smrrDOILtWHsGDDZxsP4A1gJ2xzwh3bHS
zzBk9/lOz2rVr2no2D9DC4HkL3sWMX3gOGVBiEkT5C41ADvLDO6jqZz0Zzx0I4Hm8dQm7/6ccG8k
jDfjLxYsU3sAnpAMR40zZuMuVrEwwwbwTEVUF25xgfUgom0ykMDxODPPIu77+sEe3C63zE1dMUG5
TdBigDuvjFO8+Oz5OegLZKwNiMQsQC3qRp6Dbj+l6PrIsjxATNoksPAAi7asFEvZ0VGhVMeztVR3
bovkif3kEg/7mZcMrqx3C7nckz/FY7XJTdD9rOpezwir0hHd78IWCjy6clRz0Gjs0Ia2Rb7cLNo4
zq1iUg4MOCwBcK+akfYMhbTVmPm1+Y0+lXXtj5eqhbz7MBAOQxKcFpzNLR16cZExaIbTMJQ1eiBl
mwiwslXMXY7lK2niO5mEXngbLYZoc4b/KAAZiihx/dYb15rP9Ax9v7UFM5GX0LfyeMsYGAr8tpSN
TWxbP/qaWWGZVkm76Q2jF83ktLkmcVRoKiz1DaSfEfEF40YOfCovKXT7LQxzDyjtf6/t+JsK8Nq+
+841ssKHqYKH/m9aMp+aWgeDnvZDUwXuoyHVsXuppaeK9wnM4LSPBRv3u6XkCr3GZczj5/cL+F9p
6dOsPv/j3381fW30/PCZ5s0/QdlClEr/NfFgW/7b43s5vH80+q/cg+sf+r/q0vAPHLgoQR3Wf3iZ
fARv/1CXxvYfAkUS6kBijQikCNEP/QN8gISUmIkIulPAr1wFYf+pLnX/uAp/CBO1iRllVfk/EZe6
vzlHfxFmoWl1kAsJj59pX2V3f7uxIIWj3qTU3eEee+rJrXgsJosQK8jv5CU58bED5n2mnGfIRwy6
wYZEJwgBNJHuVXsubrSo9B2Bzbgp8whzk/FsFBKdY3Eg1XSEPxrR8WULFBj9Okinb2kUJvDWOr87
ivhq0M5F/Sz8Mn9jqls/dIGLWYwnl7jHYI/VLhbFWTVMqcM0HY+57yBAqiZseqFuGwx+YfiT7hO7
l3+VWdbzAFcl0cy8+9xAnc9T233JclSyK98v5lciGX+L9QP7kiXd4sJcqqx7qWdzX4nK/1CktHub
GJeGWvUdMCq6x9xLIcYzOVr1lGVySwgSEYWlgww94X2Em9LPwxikpwBt01ZOoFZEHLQ/dBMuNwgr
i10bOt5bbug81sYqEZ5SodLnoshhqsXw+r2o/PmUlNV1QF6Pb04/E8GuOhdabkWZEcQhLX2kPiiq
UTL5iPd4SYrAyA0XoNqiiTTfSsfVvPXJRTFlZ9BlisI+jWrYk4NwqgtWnUsQfdmpb55Sqly5Ml3s
bgaqDbZKk0NqAKLb6x7dkre1qu48p5QfTUAJv5I6kMvKjhtEmTArAe+SKGE/p0ygkk2o+ua9mTrb
RR0cZwd0AOrVns3rVLRqRTSUdSgr3I8GtC5/54i9RZKk4xm0BSZlFSR96zbxLVpSWsP0KwFjuC+s
Wa5aKZ4Loal7jH3R0Lg2Rsfe26CztwIy+dpwbofI+tPujPgHJ8hQQg1tR2dDgGa+d3N1CkdmemNV
m0turAsbgNuU/cgqZIwYrCso73wojIORSl6hRVY53yetHVwoNcJVGuXd0xJWxS8f9sPKn8cq3/u0
ktgdeHa9wKh2sddI3GRqflqyJt05ZaZQd5mEurwGpbRyefYxA+0meIEGFbTMfH+nS/k4hDnNHsZU
WkAAfxHBJ3QeX8GIuAQ1LqiLzrI+faI6VlPXvwMglSu7N688au/LxsXQWrCWrMXQ32QsxBvJRMXJ
+rdgqhRqNPIcauH+ZKhfrT1aOjKlEOGFXbjt23IMVwktx4F96XxM3eKaJYLRASA+mLckPEwmvu+S
gt8vRf1UtPFnJ7jZ2fhU277Rd8o3xaZRogVzwn1qCStdtjpslofF9PjNKivEnmOXFv4/T0yHsUjz
N8ae9qv2cFikzjgSOYypaV8ECPC80rlvyPJcKxotliAi3zqTPX4zZNLtyir4DhykZEM0uT8hgLGi
H0TnvmoGutxAie6ZAkeFwj0iY0QyKNWgGog73ft8mwrL416daYz9Js5WoOw2xi1JLm3ZHupgHlhk
Wc4p1VeoR0JSrWSQQUqxE2Mf75Ezsf3d6tmL14BO4tXsEZHTgLxO12MRWAm4rS7+7kyhuLEidZ0+
MUOBaAI5bEPEWvLkxRWZXkubR+mtjT11583+srfc3O2Y6IUPnlpw4akwMXeTn7WnGIrXy8zk9nGa
WU3dNfFgtq1AfZRZ+U8Gy8OaUrQ4xfi978pSBo8N74mp8uhNd0We0SSnYhaHpeuax1TFkI6GcDl4
hYn3rG66TeGFxQkdSrfBDpPugpDIZva01sM4GPw+TDOWHdRRSfDHwpof4VVMpoacvg3jJG6aqVQz
Ru0Jhd4i6r0/Tt3MchxL4uJPyckX4XQ3S8lgSYKR+vT76zds6tR7Xns8M+KpTr4AeqniLmH++aKr
SfENDlTwSP5HJ2CaG1ZTf3kq//88DH+TlfOYI0UbD4PASeFjF+AB/VdQRKDDTqWJR55aP9eQdrPT
OHeXlLhGoP4wNlXyFMTNXdkiCVJOvqfB8ogpBYI8tdue8VE6JNUhENG/yGj8mzj5z9eFh8FxYyfw
Abf+8+vyrCCODTwiQpeUIYGi/v47e5nWr1+lYbB1zfAv5NDib6rk338lKwGQeY5ji/BaWvz1o0Bg
lM9+Pvi7IYtvFa7yVQt4AnrGqcqdU3Cd6BR1cQi5X7d56DCRL/oaHPJT3bQvZLTkmyBaun9hQfhN
ZvjnOuQakUj+6m8Ns/eb9PEXkocrPVjgc84FsjKXPWBCuzJ+X5oRsTHUvuMgliex4PHt618u38tV
W+LwZO34VORX/Bob0qSRV4wM69S4iVHL4hSmKXhCLQfbseu/Kixeq66Tp+v36H+r49pAT/0X1bEI
uWH/6/L49lO9l38tjH///j8r4yj64zd/JKSU/V3+8pP+LIwj+w/7aoGInes/Iurg/1cXu/YfHv8z
QhPmBjFODYwcXdOb7D/+HeYqxGMi3yiZnStsxPmfFMacZ3wN/vOGtECUhdyNnvgbYk5a1YwGSGrQ
Wb6+76q2/4Y0qTpShi5bHpnWvc0iAXOfGSpQGQjEUM/qztpLJBMPTWHF69ZuWsqwCrkXtzTJQg43
XwULC6tx8XN0++EQFSHp8qkkjaDMsLrbhrBqQnScTZg2464KY2cP4iR7bBPZ3WZsAvH91y3bdYGv
1OnH6RJVwAFYZy/bdBH2ZzFy00tvxvCubeBUbpMX97Fd5SfUwPbTghmZHXKeRA8FCsFjQNTBK/5R
5yhJ1/nJ0S1/QLGZQJBabbsLGhexramisyUEzhfmLNGFEatZ+11dbCJt1ZDyw/DohXl+bKssfEiq
dL51CbJ5aZ2G6seMcUH0myfqcCOM5+6mtm0+c1lP962Tec267zPrB9UZD+VBJ+q2zef2EtiDD+m8
8u/o56k37PTM2Efc4p2YDkwc5odBqvK1cvz0OS9aSgGHOcChJbxLUua4y9vQGHOuKhCcq7Ks8ldW
2e20tb0g2hcl5vM+d9Tb5F9VdXPQfbl9a91KD+dqsRj7Rnbx1NEz+Cg5pwzNaF9gZG3lErFGBYOg
6RhOuOypBh0oVmiWQ5juIA89/ZJ4adStsayJX5gpql8USzXGz059pCxXFg7S4SYm3OABMFlwtygL
WhBeCYVju4yJsEHS0VC+RE5/G2DKCFdTYSa4DFFhfbFERwyUCjZJzMjEexs5bElJryW+lE2mfnU6
PzpW02J+EmRv/WwsspkWhh3A5KY+JprD7m4Wt75DByMvke3220bbI7kVXfuls8geVunoRJD10ZB9
6MIvsMS4M35d9TEqp0X5hjZrVSxF8ssk+XXBSvrS1ebuNA6cCFXelRMfhEyu+SyE8EXMiaDU+ZGC
ybgE2sJYBIaH+qKZG3ZM9pD8aI2TPg+4ZHpoYI14yp3IPAmiab4lKip+pVi29sxn3W/SdD3inZYQ
tbDtzBFFXUJVHDfRjk9An50B6dSqKHMLC/8Y/sQt5b1S4aeP7HqTr5L8uhffTpuLFfeJ2mZElBxb
CqaMMEENaT9MBpa0ft4UTJ5GUiLYbXanxrUIxOXeVi/KjrNjmqf4kYlFAf098LK2vqdyG9iUSzNa
DKRAAOtuhxfcxRbbPNekDIXslJpqQWX90ZGksAl8fq9w5LJGlMRoXzq8oTXhRcibotn2Xgj8CiFw
Eob4rIwa34tUet661y4kF+3Yc31IoqH/4WjShcpQDe15sSbF9F2mKHVbrc6x6ERFXuHcPFhxbVZh
PrXf9Oj7Twy2ctZbbZSf2eXEt7Ew064jDcJbW9007ZfB1/0mMRUo0272zaYNMtB0YbfYe8JZR5Sx
rbeF/e7faJ0RCTCjtQ5Xmj34BPbFe7VK39os6kXEKb+qJBJltw6ao1RzcSf7YXgwgx+cB8+b8luU
Jygo+C8UjANtZWA8fWrRzGyCrql2EwmGkPLc1tnScEUfdaFTeEKueiIJozuyDYwuVSJVe9Jla/dr
Spr43gJP+l5nc7D3fDf9zKpr3MyQq+ZIYl4SbGztURYwNg8OednAf2epfyHUTFxEZawfaLzCGO5r
z4lRDU0IDjqt5/0wZf2nh2zoTSIUIK0HIsMzOm39owmqCviQTS0t23qzeLN5Y8PNVNNpAk1co2ul
3YYhofyWZgX2ccJY6Jl8hodZJ0diJ9OsOpUKe9U6zCDErSq/Kb75HAj+1tKTczIeW3gcA0V7SBab
wDIVtv4zx81wX/Vy3A6QkPzOWtawZnMyUZhDPXFGp3cCAeCLcOrmc9BaP5Ai2r/hDmNsUrRyI9F1
/PLKqvpu/OpaUokGNkvdB9yYRYj0Ia8D8nL8hjyaTR6rfNlNS0TQPVlfN4E1tKfCTZav2o3sj7F0
zZZj0t9wXs03KqmZtOrBsUEleeqSpeBhhiKhmu5R3rIXcAbeeRd13rbCP3ZG7iuqQzY2zVliSSGQ
UIpzPiz/h7ozWZIUSbf0E3FFQQGFrY1uPk8R7h4bJEZmZVQGffr+qKornRmdt7Jr0YveZElWZLi5
mQH6D+d8B8HwqmWxVwu08bCZooPTy/K9CIT/0mG6eam1mx51ME33HvP7RyRimxGnW9UdthHb7TKm
0/HRAUZ90ahP6JFzJ0f2tFBVGp12pLlvQFLOtEzkBzI7ypdxDS0UXDe9SdDbAVdEP3RPCzl94euz
9sxOdLqJePqSHIeBn91ZmsAyIRwxPo9ZbH/kkJ5vLErYAg1UElx6hWZ3n8d2gFXQw6SOKv3Rr10a
XieJK87Ee+TFjkCY8EgWSmDJ+Qv1bZpxPe3I9iQgPPUbIBmSOjfeGbWOmJxRkb0XEjopt744RKFT
4iMJWsyMeY8FZZg9eG4qHaLy4NHdml2DjvUbkUTqrettcd3gaX1PWCAApxzbDTOn7cUZivZrQnt+
3YcjQmREY3afogz+AJtIxotudETYyui+FtniHYdCyU2dBbgHzQZbIInHMhPrdO30BQCzqISEU9B3
+Rs0I+t2w+JTwOclh8HOy4fgo0cTDICrj2Z2I/XgtPja8uQbh8sQ3ea5nu7bpV7freiXHxM8cTR3
9RoxI/LsT6a5IbPIDlgO0/z0UHkNRjxC28Qda4ThqvaLDm2SDV91F49MAW3UPsIbDS5rEsVfIAKs
zJN08zUY6Kh345ICDBrYe55MuAnJUZkTwVcigZBNcbP46dO8zqS0Gyi3KMDmJXytWjGNByep27uN
3U79JpJpPGnX7y52hkVReubk5fm3ekXKEAcD5oVNIBIW7IXIp3fVaSl4Gi2lvXMdfyB3EFl3FLb3
tuhazrBEPy5VkR6CqoieUsRb7PrWbXRI9iWpsWlVoGqoomyXev3XQkwaWFafaYSQfY1Uxs29Q+Nq
e80whlgqp1yYU7ZhB3rUzx70asRLlkn/DFpJnLRtkIGmhYx/tDDHz2q2y00/FhEpWGkOKRkmRqJM
d2JMmB8cPr8jk578toxdeCMQpA/tvO35/WCjvum2/7nmVKpr0I9HBS+VntII8mjtPF4FIY3mXKUl
fqdcPKMHUWC2owB4ElYv6CNNm+T70gwb9Sw342WyofmWYlC5MKkLDkUM/ZmkYvJB224vHEq5toPb
0tTrfMsnOp4ilp7eiWA0vewXvtursUpbb59gguK2bHxyWK0KgYTqip0Kysv6YZVLdJs4Khr3aev2
vxbAs/VOsU3m21bFJzsNdY6cfku4E9QobwY9wxFJHostEn0bIEqxvPA8m26GviZAqEiwJR2CTLMM
Qn7j3nbpjOB0qsf9mqTVyTNR/qVk9vzDcVdEaFlvwpPs3fSSuHV7Qm7CX2y4xIkRjeKviBn5aSzb
7oM2sycKanwyeiy9j6V2lyffouVOprg/oSdySsh+ycBqfGxvUttWVwx1PoggpYd2neaMNWu4RdCY
3LJnXu7x3pWPJYTfC+aGGvUnXFvsaCu4nda/hNJknB6Z/5AZUHCilOJM8C8oGp01/vyAXDKCDDrq
nmIZI5e9uGZMwdDHefutzwp1P6xmeQwaJ36O5AyZUOjQgf02Bsd2yQlBdoo4/xjBBN75WVQ9zG7j
37hz3H/EcYINphwCUVw1Fi+vsOWwiWpyZ/hQHFN7Oy2RvWpEW/9KqVzPCBUTMnaxeeVXUZq6yz5p
kRvtcTGij9E3lWbvnlUT4OCa/K6aBaVh8MJOIXjkARKm907ZRfde2OUZM+sRBaxqaTpmcq+8k4fs
72x9J3kWrfOc0GaxvYwccZW4ur62aHE+W2ca3hjlMrKryI6p4C9dOoiyd30E3s2LvtRRF5xDVqok
qFEXvORW1ofFk+3RMtpsjwG64qehnFCXxc3oA3hG03I2U0WHNWfycR3RXJy521GFAhpEQo+viYVu
NM9sHRY9xZeKk/mmk3jMd8b0CGN5kk/2FA3joxdWoJqIJrtjNI29VgBsOk51p/YyKeLqB/9fK78X
GEz2/pQ1xPzVGkgi9dy47Iq5ou4XM9sDFk1E7ORz8Nmg8UU5rhjqO2qdr41vltswoUjHyy9um3VJ
vhhnCJ4RFnLeNNquhyhzCbFVsTw2mHOu0eoMx1IU6dfaN+VzHKJGYFPbRjdpXPnvHYFV+GlrcIla
m6dOdey4I5A8pV6Wz0OXvUTMjp6KdIISnfcpUr6iUx/0del8mknCuInJgzv5U6jFo9Nb47ys/azu
1aw+fErHn8ZvqOmG2Qlg80xYWod2QbfDdm4/qzq+lAtp6JC/NckCMrOf2O+cwmGpdrT3n/rexC9T
zvhqh7ZXo2lUhNytwCJyFmkgpqjyEJbRs8bQCZ7XsXHecn/1jzMDLDQXI82QLGJzqGW4Mg3V9e3s
xxCmHCcpb8RmF61AASOjh8jJgDa7xcIJ99f4vvwQWRS/WWwA58CvT3gKPToTlR70pII3xHTqiU5a
qEuc8ZlCv57cY76M82tdzAFAN4mOK0RViFfNVsUu9otXyaKULXcNOxmb2kGhJzlRiiSnoR6pSBy1
GBRgJc7NBF7nAFSdrdM03KxllTwN3jy8rlmaHMpqrO+SDH7ibvbKHC5Za5tLNTLBQFbn4psvrT1i
QY/u25KVCRduA9ep1RbrqUUHCHmE6+Wu9/uxv1qbbCa7UdQTDKkwQcKkiLtZrUzgYFGbHFDQWpcw
hba92SJJAD15i39b9OMIL1w/TbODzrbC8U1KAOsGgh2HAt1jgulpHtcLi8T5W+K4hM5my/TQIOfc
hUnYYtYh99DRAVs2nsxrBB61Va9TU8XzAUUXzV/FwfI1JCO3OUofjhgBi/TzDjGX7EBd3Fuz4DyS
eA9yVkNN+bZG+NqoTMvpbu2nCYW/6z0Vlbt0EIQj/wSHZH4vIraae7mx0dOo7B8yCO/1g+ebcLjy
YgSIJKiCK20BxJGFld2rAWBXVCz6eh3n/hdOMuT77B4fGQQPt/4i04voSQ+RAVbM3f+T2ef/Tzgp
yZj+f55q3ny1yISH8bf0tu0v/Wu0qf5Lusj/N7gKaWvYmP57tOmH/4WSw3MV0yYvZODNdPG/k9sC
Vv5MRCOBVnjbyvPj/jXa9MV/BWEUov7YJp9EJ/j/yWjzzysH2MFx5LHwxwwDzckXvycfAaOozbid
B03aZ+EuWpLyp9sGkkeX73g3tIPBvQ/0Kf/ndfJ/Cbf51+tuv7zCGKDUBsz6494Bqyvju0TY0xDC
1sNlkJx6qhYIplX4N+lDf972/POlYEUCGETQEMFB+fNL1RbykxnFepoYBl1X0nyOWdmePEulrz3n
b3YXjKP/MCn+16uxWIrDiMkzL/vnV5s7pBoFje/JUVN0YrCbwqevyPaMx/zUzvO8TzHNoFZsXv5w
2f3FVusv3mbIwoQkPmblqDi2Tc8fdib5zCy4aHAxkbbd7LIhFL9oXtZjXvAwhIvRXP3nrxdDUKCn
lxFgq99G4321hhlsRktcecWICF1doQ4EGE1PGMem+OQzban/5qr58xj+X/s6H8UcCzyuWv+3r9Lp
fXBivSIfIqrA+LZjdtWxXPyb/eCfd2L/eBVQYjFhiz4QqP9j+7RJ4rUOZ8R8Sa03wMKSvxVtq0AK
+1Zc/v3H+FcvJgn8dXkhAhF/v17GzG0BKqQLPrQ2P6Ou+ESWjzrJ3Pv49y/0F5+d8oUPz0qiKIWr
9efro5Xo53JFr+Ngdy/boD93Wbz8zUXxly/iB9sTJeDy93+DHHGt4VkZmCMm0v+OfH2h4Uiiv7mh
/+oj88nMI28PzEUof3sRmSVViO9mOblROJ1ba59zL8Yylebh6d9/Zts1/L/XPkqyHOaxjBSK/Q/D
qGB7ev7hnpqzCWZGDQ4oUzRtO5uLpH8G6++OTw3BTjnKCK9VJFclBSqEtpnaz01Fz/H873+N3x7S
26/hoQ1jAyUR+7ni98veGahwF3RDo6BSeo+apIt2We4NTDIgBRHgrjMJQ7bNwr+5On/7AKDmbbAq
Qc0dKv7p//YBhN6KuzWoqhuoGDvxN3fzb9/jP94WD2SPwb0LT1D+9qgM7CorCvDqlDAGwzOtg9Na
RCsDLRG8/uefII8Nzl+YDWzztvf5hy8SSraWOgZW3mWO+sQUtv/Oo9xcpgSwqvVq80yjZ/6pkvwf
z7i/+tq2WzrkCUlCqL8dFX94UVRN8LSnfgODuJokAAapGEHK9qLDcekPS+qRBdBNjfz5H75Zj8jZ
GHod8UUuUsPfLhcc2o0uaYJPKY3aixMqENeZ1h9DNXfodw1YH6/y3/79i/525yNIdfEgC/BxUrqC
WuLPb9afPVAdsVufutWNnuYxgm4r0dlO/+lFs70O9Q9IM+58iqA/v06WJ4wrYMSdhEmTDUrgP7ae
Cp4yevq/uft///5owUKEkNTZfJZcoduJ+4fvz88qOFypcS/ZuB+/5H8TukEx8NuRvfH9QBNxzPB9
+QT1/vZIlsZ3c/bX/hmESaCOYrX6esoADG3hmlW9K8qpHaH413EH+bfwSqxGpBWiH1uQks1uGrLV
pNhHVuYHzifVrnmMrzeN3xmn+M5+ygbEkwYqULbrFMJ1cvn6lOdYQ0fcbPHYFfu3FIPpshB1JAf3
YGhOPrdajmTIOLq+KuYt72fA83wNB3EI7irPOswfvZooC+yq0bl2whnoiwpIymq97HlTFr4zpXE+
MLn5924xBt8VALMfAifHE2JCZHtqGNVHDs5h3FUCHfm+TG3AqhrpWYxluWnzPeE9DW4D3wxXdJmY
FdB7oeQSqcc6gjcdM2f0QrUvmIE+2KxnpaxMoQl0WFObHsolR5OZFrk8QibKhwNeknK5CvMWeZ6D
AeeVRErjAb3ulhBcfcrnT/m+YAfgDmX9EjvrNwAm3ntWyQqhl3ZrEo3JDsKwmXrdNYmK7npMMDiw
qzI4Rk6YY2nzFAvD9zRPhvqYOKJiQBEyUqLkkzdp0JE6RLKkTa6SMUzR2kSzBfzfbfR3TLWVuSqD
Tqc7Cp0NMzer4TUpK+5XPAiSQO4M9mPFQn8LkoTIfJXwB2I3xIi5Kmm7mgKlrlhuOUDFu3B0ytNc
oRJN6sA+oIcV3kmuvRwvhAxXd23uJPKRPdr8uGIKQ0iWls22Ed/mpPkyG9Dfa6/1lR8Z94dl0DQc
pdbVx4Jr9ovn5gzqoyyaAbvyfajDOOmMHd3owG8H8eiihl3Yud+VQc3GYlTTTDo7hpfmFGajfJ6w
iTIWt4v+FbPFjyCKRxrIx1SOH4mCXnABS9UWj30hcAv7BC+cmTNR7HkB40uqPqw6kFiKgWAwxxmu
KvztwLXnrCbhKBz4DRc5E/LDwHJTciLEP4OhjewFL46zk6PNAgZOMDwgvnQOcSKblniP/cR8lw67
GDyMK/3+IidQ86GXqVPrmhKakjHiiV8HRVwv4D2Q5mmks8d+SMamCi2aw75rwcenc4vWc1Eh16d2
2ckwjFi/xKnHDkSMyCMP7DOX/Jrm30uunRxa3dFZHHEW3qqGQ826Hmhj0dYMYSv2lReFd4vcANcO
6ZNj4HUfoOJ513wSWEQBzC438NLjZp80hqSnKAtA0CdxgH5UD0JfJy46Qhb1MZxw2xQj7CpGvzxT
ZKbWc9LlDEBR0VaMYE0MXzwbh47hxKxTWE6pL4P66A8qnfarj1Bsb8WYfuv7aQ4ONZh4/5QHC0iA
rpJzdq6XcNSvsQ+v5DC15Rgd2avgMUKC5c4HcghgaWeVmt9njYEELldm3tzO9sGnOWjV5xyZdkoI
Wrn+cFDEkZHh40+7QGewKNCihVmZlflwvXSYuIl+bMKPpF6S8ZKKir1wo8L+DZxAVR4mZ5jZwoEr
QvFZhSSUl3KZ9o6qUQeozuDMn8mzfMiqFk8foDX75lP/3+pOAFUMtJdFxzbWabOj9IcqwgCnGbfx
W3Xu19XJjsEEGZFwCcdPT3GbmV/ztGDec/O8vE+QhG+z+8r+bDuAKjvfM8Hn1q2ZBUeN3tzig3TG
g1Jj9hWpdPOMCjjlL1dJ3O+YD+XeTQmEksl/rcgV1/62RcYqyHa+DbMpuKRJ7KAvLfOaXtZaHlSh
iwIWx7Fq6+uhWrsrRM3Y6IDLoBBJoFRXcNNDsFDzP643JE0nuAtjc0lLQ7CBV7Dz27tLow1cMjhz
RHL4yWMITP77VC7Z3bgq/rNOFJOz72wJtjN3kG5zVo3BT4ORW92mQcDln6cZRH+nw/Cwq2jtJwiR
FdahfGVRuo/6SYb7ajYhoKB8WkiU4TQIr9wO+yCrioKpYJbGzqsgb7A6+K2BUFMV3pd16j5q5bgv
bTpM1yHqBBw6NRd5YEZyJaBb3uHDYc3myx90CjOu/kQ81POS7nQ+t2dpsdHtGuqLY5h2z7Lh2XNo
KkH+CIVL+/GP4QeboAQxryqimU+0HOK7gUKBhNSV3IdqzUHYxPUAYWupp+tEFu6toRjjqdAcTRB/
1Y73AOuCPIO6/qEdRIhRA0eGr/pHYAb7whD0F2jcEyfYlcyjl6oz0MVWAeGFfAZRvo8gKP3Wew7S
ptmLbhhQNBfFnVTbGtsGn/yIbbz1sHvXTnfbZf3KyJX02Sbnvlo54vZYmLBfIvT3R2ieYanOCOjI
IJjq/rafVP9ZjtDv/bJ+DNQCGx8t2K4cejTXE5woxNHevidAnNmlHq6Lle+HFfnJae16cfs6e8hq
Nd3ObKqG45Dx1NsD49L9QQTc8Dpqup+yc9sf4VBvOayEzb72ApVArVbQYjW93X7rw85D6DqHOYiD
74NtPMt75xpDGdR5L5bV+TNMWarYPF5fc7f/h5GeQRRz7YYVyCzOOBaLB79L8QcO7pe4TNStbJLp
YeHOwWtr3fw9bVPU7a5mk4SBNXWoplDt7+dx9H90yDWWHYmOiXjttxUv7L4yjD/N0/o1CSTRL8Fz
aJBqldP4yTpomrPMexnBc+zLYSFCiAQSgp+haF7CSapnRbrwLzNBIE0l+SwCRg04FYHemSNJY8g1
e3TJOfrxXvTfEgpZQiC9IVn3EQqjbX3Vi2NQSs1Shv9xIC3O3hc5SBYnngMUBiVzfYUsGvV+Mw+P
EZDlAxKA7t4JrfzGitHOn1mKz/II+4i1XWKaqti3olt/Wm9YUKrZn00Azq6ZHdIo6f8POMiCtykV
+Q94U8HPYYrQ+TQlVYXJms8LHPOnhey0ebtFuNygIczXU2rIH+l66X2w9DaXePbFrwhJPxmQ8slD
V/aywliiNgL86LjOL/zI5raB+4uF333PSBN78+FA7dFyXrsdWdyErRENt4OMQD5CqS9FhzNGYah/
6sY5t2QM+QC5WMpfRTL6NS0I48icr8EoFCwtRmWPAxzGQ2scUiUNlojXMvZbiEgyZRAv53Pekbwl
3Gz9WQDOfYxa64Au6zxe2NXPYT5fxcI+wO5j8VFGrrrugqaPSFMOw59DtmrO0IY8rF3rVOYriUQQ
XCTKJ9QYbHrwVIynNYRaiy20wnwuT3MSKJ72cLmKua6O2KAD6FDKlhd8XDLbL8HSXiese68at11A
GiJamExIzJ9JAgCqg/C+4W0neCtbCIcOy5e2GVhGoeDHmS5mfxcngqjUOdEfsjTu6xhH7m0E6m23
sqBCXaXlq4Y98Uy2zTRwQkQsSnJAfeVW2j7kdsDA04xcVHU0l7c+Z9mO4B1zjc0rO/fSnw+hNVsw
m+SRAsmgOa+FG1yxh7opHVMfo2la97znDCVQ5WN3HAaKlbGEyMd+yu2x/+7wT+prVvPDAxUgirqa
7MOkDaCkgZpwbqiswc6upgoekVxOn/0WHPYmbem6PQyX7AyFevnIbRMR7ULW3bGuOM1P1nrpA1NW
gu8muaI4i1E8svoAp/JiKfDwODnVKYsxAO+pAFvuo1WdRmg2IB11JamSrZdV+wC/hj2qes5oKOaU
vUtANX5V5Cb4XiOAIrurTiJ5kSHH6F1C1jR6oqmb5ltZR6HdUBMN5Yqrkf5xLQ3HqGsoPrCeANht
HPfVzxx9riOqWrqvDH1BSSrpTMSRsPXJ5p3Pz6sDb0VyY7sm4z2YIizGB8NTn8IVGoe4zND5Ll04
lFwK4A1fAfk0bD2F3z5EBCO1LH0O69pBghtiUqQMsQ9SItPaR+n4KabA+dk1sanPXeWp55SSDqv+
IB5mv/gw0vUP/VI+5I7psOtBpt3n1GRIhaJesUjGe7TrI3REPIcKg6aNA5noKqotXPPx8gGC3x8P
YpD6vMxreVo4ZAEW98BYpqgV5JbTveoc5saEXnSHy73lTHfVRWcuEJLiLXVS/5oFIVYduaXNxP01
fil1p0SX3k6ONi+hk0Xkylpr9nWF6S9NpDxNZa+7XR7SJY5Vng+PbbWSqwBBEQ1I7z32iIjCIx6S
Dq6KSFkQxiF/7gM+DRZAo07QX00OJZ0tcOHvTZ6iFgsLHNNNP+wYznRXOK62FekM3LConbe+HdBJ
qNX9TgTB+jmQZUZL4tEaBU5OyGzdYsPm+aQOTIHaE58AwLRFdED6SDDfaTYPzcnGmMx2M1Z5iRjM
j+keoURfKAnVWfadj+4rgDceFtltX0TfYXvEl9GL73y9QvCB9ICJXzckZyF4eNNrO37KXWe6j5JI
PGb1oI8gYYiXssu3cOnqB7zN9QOeyOUHV9Zn5mwQZOE6gdZpVXY7zXF4XXfyHIlsemZrcVEzcrg9
iDs+W5PO4uLqlIxG3Xxk6bydm2I5u/iY2C24rn1K4HLSjEgrboo0ium1DWlXPBTBzdbeG8VD/jpW
Rju7PmSWDgNtTNtj0SfVfI7J9H2N6jA2242d3qPIRRy+lfVfOBlJpCNy4hDxLKWSqikw1NTuKjd9
WIROLlEfdu9z2wmgfsuoPzlVI/hYvRGPth6TF4w90y3CqWQvYlXjmmndfLnNkHHCMSgdMt5WIr9K
kUTQA+sah5sR7+Q7Ji8VIs1lj6zh6zq4n5gv+ae0RLu+4iVB1UYURK57l10qdeQpUtVtPiUdpTni
C74Yxc4WQC/nT1iLV2fs5p85i17SRtu3ITCzAzYjwZQnWjgBuxIqEfmHmf+zjXse7BIS1HC32Z+W
T6Lvqx9ZAF+GEbP+SFXvv41pLPH9jzI/dgi0v20qyKPuw54fg1LdHXdtH6wnoBMd37CuxUMieSYf
YEv+DAv06a2bOnehcqL6OpxS56mrtp5hwln6Afy0pgqniLhP6jiZzkzVdH2s5zX4hHp8oJ2guvsi
yGyAcLFWP72hK++6JFo/z8EkXuCbqJ1hXDQfm2Bktx42eZUeIq+ZzsJxKyDKqFYfIBcQKNiO8ibJ
pElIQLM46JT20M2AteSPCuscWu2YZI/hVlF88nEAlRzGFXj2gv/4WGd8+3vAkdFNIUdvOfmBlaTB
TRN8pNWE42cD0Bs2c9OG18Ogwjc/KxVmOdMR+FoskemPA9xCvs900Rq3q+ru1NKPKeRIU7HHRwR7
55H14eD8GnW57xuTfzWSinKft5BgkzUKF3ZCnisonrBDwEtZ1+kwu1Z8zwce6od4aQnrdVHizCSA
mvq1iEVFEdoKzxwWLZCAhPPqpEeeHql7VF00PM9LgVfVG8Za79Fxe7grI+X+ghBdj3z8IxjAYFBg
27olwdgalRViCrB5BRJgygFx6Dq/OSdIwIgkHIpQIAdX7a+E/S1TtKmu2n3KsOmuYUkKhHcNDUAO
xVM9mtbpMZYWN0PCZf/oTDHS3CA22bTb6HnunlpuGW/JKl36K81m2O6Z9NINegXNCUgK/3WqSlqU
JSH/FKUvVJvD6hv7zrQGSeQwDyNALmk0EWPBMp1UmQV8rrg1HzoOcFS0i+ALrnFYULn3WJsLVDIZ
WxVD/hf5WvhrInAy4GvRjuHZHDvJU8VfU30hS9gdjhZ9G7n3qRvcNnMNnTgdlXlKOaocpjALDZ7P
o3ZBl6uqkhq0UmQLoKMpjqrfDBc92qZXEHVoOcPFYUyllir+NrkMbrF45zQezP0m5tlyC3SNG7Qg
ohAcmk0L8gpNXAwHvcsZVWDqifyMEmuqv+TSoH7Ml6me9pCig1+yTYP3LvbxiQxtXEC6JcUH2LND
2MReSkF+Q9xDS/QH2T0oq2y9L12TfuMnhr+aDKzAjgT59CPwxujXIBcbgofWy0k6dYeOGlLEel7j
kuDUHtg9OB92jqDfgCG1xyacmdimgsnbHitvnJ9io+Q7RHryVVuEssFV2Gn4yfmKEWVLvmTeUAqz
3gZj547bBIypRtLadDoy1poe0hX88N6JYqLr8pjY60PXNwPT6qBeIlzoWnLba6ejVRvcuLtoA2ua
cV/lP2VkWctL6IYYr9MpwzWaFKLY2wVoGGRNp1SPKigkCexMtsgqRhRFBmuXcycwhyNmo0Ic9QW1
aPCJ94xoLgLDuus8OG8QKeO+v9Zm4m1F/I4cnArg/U031+VyqcrRfxddRldPBJL3VQTooUnnDVGT
D1Y4L+4SgVhHnJja/WQyNT70QVNgD+Yp/zK4XQMWDHNG+h10X5rcJ6En5rtuKmnxGUYTGZGjaAN/
hvKRyGN/iYPbyADa3BeCFNeVyA9gYYfSxYp+zhhz35mgFvA6s8K/2HZ0Wv8XZaozIIvMAVyDcEvw
EnckNQMayW/iwR1rDk2l4rk5imlIYAFNASvK8Sov+VzBXAUK+fgVlLxK84Rqq2bFmtxkzWPEaTzv
PKbutNNtSc/uCc1spWKnA2E3tqW4RCZCjqElxT3WZdnaQ9sLOZ38ZqiJvJa6H8Hf06CfIWVNao80
iygP1pEDukKmeu1urmDJHsqyM5TcPK33cBJcAJd9UeXqeiBqxUX+rxHxVSyLC8CkJfXrMelwCr1P
befaizeSbMHckV7zkC2K+TT5BUV2ZIg7IdjEHdbj6ETBd87kLJs3TBEzBUhOb831X2jSeaVoso8+
mDN7w97dVBAL3bb5ykFi5I1XNs2PyQX8xFglp1FbZ4edCwPhoD/JIaW/R0g/SNzoQ6SPeV/K9I3h
QZ/cgyyqqXabNYaUKUXnIMdmG4VqmzU+cwJ4Sz9LH6j5Gdqv3iStpA98FBWshquycwcKLJDOxA7y
jjLyZQrzBs8v4lLHgAhQiHMRPbVTjPUN5G/MZRNEqRgM6tZuseaouaGjNIlGhleB/0qeWLV92NXy
EyuNeG79PtwcLqtxbpMqWd68tR/9m3kyIsc7tej41i+Y3PBUy9S1E8hFHfNpUgQ8TLgsH03ZpM9M
fXOex9kyOM5JtInXcFhGacw1ZWZ9hMURe1ju0bK8Q+oUCE+DyTePPkOF8hyqxIH67pBEg34vXL/K
YMBHxqUkQmZmCASOflqoX8XMTgda9iBjcaKS8Gk1zRT6h4nrRFybPunUE0LSEt/DUFJjz27Ipl2M
xcg0VOrIOTLNzkmnBk4JVgoo0HhKYB3oq1l1yy/q7tznkElM/JQTEL18yXXaYtVqXUEOOKHuzbF0
lg3B0BE9Uu1FrWT1w0uTaqXSWWV8ZIjpgDmps4mw74lF2GZfRF5qqZ8OkbsiXXWCue9h/HZt9hPh
D5G60H+Glxito7/zV+W+WL/EOKSaxnmx6eo250aHEwGnQaqGDUCHarlTywjKDnNjgWm+K/JLOMNT
SGAOdDeDay1xDMLKx9pv/ZcqxK+PXw6HYpyiLroBPosTby0657GV08wBXNfhi083/DXwwOzdrZnF
dyX05OyCMt2UylEUPjt6w0WsID/ij1XKZHnU7IBe1tjrIPhGYWdvEEi26dW00kTe4sOGBFyNoonP
UioD63sllKQ4gq6IggcoTtXLkqrJPQ1yFSN1ZZ99jreZEN30GNCiJ+YHQzJacCKnbXReeiYkuBLA
Q9wnmUnp5bnSiBGo7KZd1TYgGIWr+8EOSX9PIVbTKw9RD+0Pzn9JYMcazremLTjikQoFH7nMSXNn
9QUr2U062s+IXpZ7siuS79Qu5qZuOF13NqrS9Trqe4KzF6wPL2kXczTDPqOAJDyC8Xjn+A3HAeXp
URNn8qkbijwju9jipq0NiVXoUwmapj5j+FwiOvvRpmAP9mkmcCogaMU6ePDDxNE3PFNL7562mJ2I
YFY7cqO78hSMSw15JRYA4kcijbks8Tqcek9MBMGy+nUvJTz86hSYtgbcCL0SwAv/eT1dAa3mVw3b
VNngFjYhVX8B04HoYkdMTJaarshO+HC75kUbt5qPfWKJCFnRt2KIh2Fq952n03d4JLpko8mOekcE
jDvdNLqmz1aMIIiw9YBN05cbSBu4c4ov8WJbDK+djr/UWM0cpP9jlR3HnkUJ9Vkm64qbLsnn+3Rj
aB24GzJxM5YjQ7bAt+HPwIqg3Tf8e3FI0J+Od+VoFkWEiezEUWSqviZPhfmZFHL55hM8e8Mar2SD
Bg76poZuxS0/L92HgBRJBz0xuKYunLNPruDmvCd7kiVPyXFy5ithbZNw0YZHl9GhwuY42Kt8rEI2
+UlD0nnW2dg5mromCrrnjVBeSx8ZMNUwKGL2CW0GATKQ9dkSHgLxZnXD8bxMaebtGCwz9p9FSws9
cCYirHea9Is31+x/WXowZ2fcwyCFBaeDENxU9lOToS2/jgs/QuGe0IFebKQoD8l5aXtCuB0THYco
a+ERDOmmxiyYj/phw7hvEWqyV2KoK3vMRtGyc/pf7J1Jb+TIdoX/iuE9GxyDJGB7kWROmmepakNI
qhLnMUhGkL/eH6vbcHcD9vPbG3iL16hSKaVMkjfOPec7rpIWDe25eVKVan6a0sZmmOGzXJmTsmLe
hR3dbzx6i/akvJQReQAXepVwgGZEWbaGjJkmh/bk5dpFS6WXxD+0bG4lV2rPBJ407lLuqyoMjYib
nPmWUB9N2LhsVsolWHR/LGFK/qMFmoeiJcdtAEOGofyjs4R1nfNw7A5YS1eGUZ69D7ZQ5MVqwoEi
NmDRiSMoWlIPecjNnKd/56g7uIF8IsGt9tY3yej2NEw8jsCHGuFJrF5QRjLNKoMn1uq1Md1R9fgw
MOGwMEtqg3oj0binkpdEP0BvvzCUEA+Cj+QRqQCf/Oy2cDljftfbiXQtuTksVk5vxugk7rInobYk
p0nP7hJXGwb/jEzfohYGVp7JU8nnjTiuiT++kKhIezwdtBuMZgXYuq6srHyEH22z4BeNrfI4F946
HFYlvOpdjSIZ773ezK+SnKPI1UTvJdXfDnaaHfTSXF+iIHnfm1JbYzyWTk/hJkUHgIcVPUgH2209
8egVA8lt25sVASxXPgRlsUyoORV1ZmNFSili0dg57K2Feiqp8VHHzBw972Iw3CA5GZgDw9PUK14i
482S7Zie1vmA29/B9G6tqrst+xw+8ppylL8B0LzoOCyVwZiXmCQvcyqCuv1k6C0FtQCIjNa08a+K
Khn8oz8lsv/e9SWujAi+kmntCxdF5w1DgPyus9knlEvKVR4KvxU9SNrevyYG6n6mfVo8QZ0SZChK
6nUosBJcs3tL+v7NUgFD3hECaZF0GaXxynhJPR3zGSnwTA+AL0Bhe0hAe2dRquXxZ5L4DgCVsiit
UmLzuqa/idRc+56Sq2tPDYYfcDVVNxXHeSs4ubArGOHR2uOKvFjTzDW/J1YGfMbIvMlbkOwSx4/c
bunli7/aqMRXmH20ZisJ5uDFz2omEXJhqR7hBQWzdLekCAcwy85rdZmtS028R1c1cUJf9PLc6dae
L3TJOY843Jqpk+CZNm8FAq79M4EA08Uqc8pu582VVZzliB4XQQQsPp1KsRnthtTDQ6zFIC4Vw9qP
0oNgHec93Uy7qh88/35a89V79KVSUAnEVmjOXqD8OWOQcNhHcBC7KLfvNg6G84MNJyLMoHrVn/Co
TN0RNWuYIihfvohyz1MXgx7s6UHZs/7G7i+r9qA6ElBW80xifTEz90uWpWHccElVz1LP5nPmCfXd
HymoHTl8MdbOExGwmk6knXL8gQyp59X3s8M8EAu3VywI/LXLiFihTwBbZ3e2y21Lf4kB6P2R99iX
5yL1bLUHJF771wUHdv5iW1EVzmrD/c4YhuDQeqxdCbRtPQOYbYAyczHXb8Ty+L8G20s80UPgsIzK
c02qLxl6qvLKiijj3uIXLq4W+hCDQ4spbLjGekl1G1axwSb45COOOjqf7UMYhjKNegiR3P/6cu3B
WE3FdDToLKU0AtmfqJJjy5j4Pbu9QGFGigSkYhonOp/b8JLxjDiZaVpyoKVdltBR1uvwCju1sOKU
YhvrxNCcvKE0SKaC0gA5IvAT/hBebbAwVaLlbDwk5t4pa5kfBK6ud1lb/XKXLQuDM7wCcyDnqLx+
OVVkXdZLwMslEcyAKNvOEMPW+0bdZXq12HaNl8z1lX25VglN87Pq2ssUjZ06GhrNHuBgs7WlbKG5
5N0vwogwPM/tMlHjj7yUzRC10KVRgfpm7aKKkHiNLZWIdQTRj8k9n5nCCfP0Na+aaQ4Na+V9uixc
i7m3sXPy+P3EV5+zlabKo9GwzYzgcXe35I9XAszYDwP++bKyYmtLhu9cVRJVMwY6JZmNgv5KUXfQ
x2ZQZZ+BLzV5Pm8qX325MOUPlYRXIgm7taS5Cvs6zXrjM+WX9owpgqR14pbVl+XilTmMJLqnWGmY
9wyhy3KTZU1o32LvRYjmZeXHfCx9KhzNVkL+8Axxp2cmwLhpWvV9Qo+Akczk9ACygcr51g/Iji+t
Y3cREXqqDR0OPHfgssXNyPLyhY8xrhhVqJaDYKpBUFBxySELLYstnqtSM8IqADRcsQ7liC3a5s4B
lohyVQXbSFPhGdz10FLgm7RGuzNC3BHbwlTeZvM0atxhJR8wun/6Qy7c5RPUi3fvO6XzrYczApzL
2DJQISLrbbnqzt2nafOOpOmfSzXp5XXOAu9dCRe2LSIoGW/CiFfJZE5m3FWV/WBqvyJF3PUG2uHE
xQX6o/M+DRe7TQzmIOfImdbi06uX1rgbQme0CDjhhTq5RSK+groQdWQ4BJUr/FFYoOhbYwxbAKgL
CkDJlnFrCDlAGlZyMeVT2X8X0hlQ05OiIanclTC0i1ayOq/LRNKW2I8L2+PVMP1bXVJ4sEslrxHO
XUK0u6bjzL5ic+KvNPtJY467shm4Vgn8lczxnXcdlJ5rYk3xGe8wFTNkDOuYf9lcwqDyOSzKGHvM
2B1wdQXGeWhtwXss6eGAIu6iJ7nVYp4Inblz1NVIW9eeZgk0Y9kLI7vw7StC/aE6UM5l37W1ZX5B
thxDbqhLwTtFsey159JrgklMr19eXZbPBh7mGWpPJX/wOJuwUxgkGHajC9B9P3rw1/AbjMXwNJE3
wPIpaTT4MbhV0V+tmwT9ledkOT/7oM/LPUVP5RCNLvV1UVWH+Qf7UeLnk5pafW5TJuAdJF6sV1mo
l+tNoxnjelLFdY/rqcBlarb5sz2JjOlAZjDs/C5L7U/sBfO0B6+7rK/8i4s4NCb0yThpfWRPNiO0
ga2qwZfTtkGNYWUa60NDHt+LqWkdl5pUv1zcEz8HYuDsdUF7rkNfI/3LBE2/9lKOGhADht6xIwzO
ONSkmxQpfIyMCwKBjwUca5uMtkkT8R6fQiJeO5HU3jfPdPvgCmYmu1izL5kk6T8Ld7Y9eGtUU71X
ghjHxPgUsEe81tk4tLGWbZWBVudGeJK0oDNBzYN9GNM0hE3o+HgSSpSe9sa12mqMEy93Rgb3FdGj
6JLM2AU28MwLe17y/jWDV475SS3o0/S6OChpMMZT5r3vfeWv62kOU3N4mU1o8LcMOOSjCh5k9Wex
0ox5Ae+Y12VUWmX59VLlm0/WKlvdJRzM2mCNvXRO2W+WVWfvA47swVXdt0V6wqXXNldGGkD5Yo+w
UNsyJ8bYXhPOxjPIpEQl0KkTpmHGCvZlCuiAuW/aMCRNyjOy9OYNYsCernCjeVSw2RgijKbFZIEH
S35mbl+MF52zStntaE4o4e4DpflkFJmHw6C94ltP41B5mLqVPYLm8/FUz1hF4pEVFIq9oYd3c23S
6s7iPfH3CrNOfRkaWV7jhFMK9V+4Or1fWjWot5z88HS9NHY7nTD7VfmeEoEEmym2X9M+LqXpvRVp
6nxJPsS0SEDH0HHa0hPFUnKGAsN7JtnxmDwOB+5VRl89dFyJRWRjqVWxpmLeuzJ5Zr/y6dXDMWHJ
8rMSVGReWtQUYsxcZLNcFxXnvXNSiAEfhEdxIlcUlpqoUK5LVafLIfO91ik0+tUhGgO0kQcQaeDV
ZOlv1B2Pj3xevPSGAH8CjGBOxleMbAMG1aJkHe5is01PiV0DumgM3l0eHfQof0DaKSjfq9dO4KXI
wCuiczTzRcPWG8AIiTNfnla788CW6jlviP7aTo0qsbrOZ4LsW+xNSEIm8k7DLxglA6zDBOtB9ewc
QNbQR4erq4sLOOfrwfVn/y3LHSwKIO6pO+7LQW8tTqKbL7xwkN2eht8J4EwnRXXZFbkRnNgmSI2l
qzf7D0A9dgXvBozQeeR9t2+pWpiLW4Lj7vrBcrMfXgwLwtWek80ynAI/24CfHQ17Bwpd1hSxe5yp
lqlnoFrOgooJionD9+1kjsKJKgQfE5Kn8MeLOiFJ+Sr5DOCq9mc6Bt9gBUpWG33Gh4etFm5Gis+8
iflLsD0uXbI7JQNDvLpTaNysThBkTMctZQ8tR0nUlp5OhXs6J5acY5eDYNPanVG/Skk6uYno1ZHv
RsFO766kU12+DDBarKvQLhYigGFH3psNgpsHPwAisNGB+op6bTE8QVK+sZWr2c6ppmnupWqt6ZWm
Jt9uiGq4VAbvcC6PK2pn2g3fxjaYiVuzYqfNjGxptVV8MZF4VwaVi/WbYY/ZWMXcPxLKD+2km574
tFLmECVmBaRuV4barm9ckgbVcV4q7DtGNi2AlT20wjkOoZoO56Ls6vRiqXy8F0vXDQgKbN2DH20e
tPkrrDrTOE+CQ9P9CkYbs0mflJl1uyprUvg55Dp9a0eSzNcd8PwgTtbch9GBsxtDOwMnvICYKup1
BBKfCohYl26bysa+ncNqXgNM7EYyxM3KQuPYkfSvbpDEhvaKBaOXvwof08tl3mZyuVWyxV/X1CAe
t+eUfVVT+EfUWsrwnIsGXrtA0eROHBaFE+UBVVmcVlnz5Yxc+DYGrIUkEPD27YAGuJ/V2OHym0uO
sbsQofYynFxOrOPMH1xOJqchwz8xx6U+fiOPRT418DpLXX1MFKNl9xgWOTrRuSCJ4DUnthZ2PbwH
JuVd/ltZ4TFcLoPOwsW/evMw3c+mOdkIPx6At/FlRhhx2OfUZdEtn7VsOaoduBEJc7xw9ZxxLSg9
omlpyFouRczWmrvVYa7sjDqzJF9kBb2BukC6lDrgXCkql8f2Xsog7bnXUYBLDZGdDlsFX5HVi4xb
vWZsDbNxTsN8r0xHiockSbJi2LGQDBx5xs7lQZZ1bJMb+8xrCx8dkSfqNLAFWePU71NEzKqh4kcp
GRzH1ile+nJiaQvtzLxXzlp/5SRYpp0HZ+AnD6HZZX7sg1d/bZLvIZbaaddh/n0qpiA8UiO1Dqfa
Nsrv1tB7r43hhW+0dmYz4ZVaFi2UoZCH6zx6utqT+rFInORgE9aGXfTvSdB/inN/nX+yuGy/xn/b
vuyz7ZYB6/L4H//2l/+67X42j+Pw8+d4/d79/W/+5Qvlf/z64/RnG7+P73/5j/0vyub99HOAPS+n
6vdv8sff/L/+4b9AO8rH5R+wOonQ/inftb2SP77u5r2GgP+g3psf73+Gdf76gt8T7XA3A/x1LpV4
QWhZBL7+K9FuB78Rr+P2KFjpbbROvskfiXbD+s3c8t6cix2+gtmVDN4fkXbD/o2/7W9ZdEHidkvL
/zOZdtD4JLP+O7dJPJ44IaHNwDOB7VvhL77sn5JbLYWHyxj6jwAyuJ7zsAp2JlZ5RDU1vNj26O5l
KKqbjG7yexa2wbWyPE0d0uhFc0FrEpIOQuHkyJthRPCwdcJqxDbtJ691usOk5HImFFm8kA59MqAw
PlsqRXpHur1Pqmm9xHTt7bPF0DPllulyED3/3WCRP5P5IiVCJ94VLRHBRT0ms7nDxeYA1jCG7Thl
e8m+54J8K2kZdHlU4IjDeOR73z3QPlOcUtuFc1448tYeWnwwvceuGcAPxp6JTl70VjHy1O9oojtQ
D+Gz26pC2ioQjWm/So38ZLomSAg0jXbB2ul29zVcvuw8mtP0giWbgaCHSXIPAc0nJDxKyHquF/Vw
ru9QwXxmHI6rxB66M4cz7p1lM0KP6U0NgBxC1dhZF6QMmyMWpBtXsAbgkA+Vo9N3yn8LnemObnNW
VpwVRd9/9c53LzPUfUoj8CyDj6Fc2GvAc6ov1za/UJivfdrFPAh7eyij3KmHRzNLfhjUv130DIM8
7OrzhGnmdnADzCnIAQPdeGQZxIdtAnKijeWCX9VtkLmPOsQN4c7TIevVwgybpR9FAdEj64JPz6ZR
miSefsd180OwfeDoFlrftCe/5X14VrbBDI4Nj91/9aCI3Ry9Xrc/2FQ/imb44rj2TJT4EQXvROMu
BVTDQSbo1g1P1QMdnW485Q4odDfnn16TdjgQfOpOy5azQKV9oBbhCZ5nf1XY6t1zlgW1Pjn1LOPH
bkKRGMr1OJNssC+dqShxOeVPkrFD7RzbS6kmVaa9T9RgfgFlZMtjEITyixKpRrO2EBVBwb5sj56B
ZQPfdu+MxYtiG3GhUflKZK5qfpurSkw/jHx6HFLy/A0CwYg9ZUTVxLmPatwugbTZp2cBYGaXvqgk
G9g7sDtPqLE0HJKJWOKniyY0bJa6Tl/PV1ZfMCCZfnMnZ9B2gTOlZy+z8dLhdwGYN2poZcBgYxTi
+sVIwR3ZSC2wQPO46zpgKIF/N02rODcugTScIt65oD0ME3Yn7wPCkl+FLkBrFlXPb4PdMfG5Nqg+
2pkFDJDP/rPCOuAcpEGdkU8nZqyUTe9vlgdnQh32E1vhCb4argEFchhjKU71p8S0+htSlukV51C8
DbDnMxoQ80fpMbJbmJHUzsRIUkVhsjr+yd9gmzvPAk6wneMRmetya1Jy6yesy8mti0eDB6shExze
c/HMKVtcmgbN85bpq+d0mazLhjbFG7DcdMVWZvlVe7BZOSG1Lh6AaXnG99Ume9fPALlvuxj0vuwA
qpvcp8hZ/Y9J+owe+lr07pHkB9R58Y1IPp5nVO/mBM3cSfZc1+5rxq36znE65xlWGzeQIP2AEcfH
BP/SwhSBjgzip139+ehCwMV/O7ufau45Q1gQ3OzRM85dWHEi0Zlx6ZDunN7x19SX+C3GD8KamD61
7XmfMDYaN/YTVzmxlXuOh3sNi1i99v4xt/L5psVhAU+4ba3nqfT7SNORZRxr07shZTfd1PPmSxJD
4tzRC4jaNQwsIsslPKTGMpzV4BWXvpVMwa53MPu2oaxuhkZlB9VsolKJI4UzrxkXBjZIPYdb1Ahf
5gp/mcIF13/tUqx4NVNxMp6GKT2iXLZ6pkaWAt0TeaEZIYKrTch0Ps+toupDfBkhnXaO5tCR6q2P
UGItPGDpNk4BvOgDh4rk4POzyHBeL4e6t+6koemIUvwK+BlmLV5GrRQvKO8eVgksNpHvcPXzQzJ3
/jNov+SgqdaIR3NE0k6lOhWupNs06MUL/OX23XCq9Yn2lJx6gbm+puW+eDFylZ0xQxlH16GCXBUt
5xiKHm6Yn5d7gwH4W74IUjAs2Bdu1EuQnEsXd7HLiuqBY2dzhbeyeRmttvnILLE+5tpJYlNA7W9c
yk+COkjuEAiqGHN6cpa4ID5/zRn/P3L9K4yU/23kelQ/f/z8S9vQry/4feSy3d/Y3lK+YAor+IX9
+a+RyzJ/Cx3hhCG1boRfAkGK/Y+RS4S/mWBMNnIDzAiGKvLlf0xcnvcb6yIfcItn+iTM/zk+urUR
N/573vLhcLCw9BngHHOrLrD+lpTva7eqNPBxYIwe9+4CpBYkS+SHCl6/l3H1chl+2m0GSU50YQm5
HA33xRRYrn4f2f9H6MLfugO210Kk3rMwfbjMkqHFcPrn1P7Q5/RspGzJZ5VRnLgmpMEdo864c5tF
Ri3xqhFi2rWlc8QeU/ejNjbQOdUY3a2Gm0K34CI3cR8hKI8qXHockzAesDYYUY3Pc6UtyQVMWhwz
nfLTQyNTeNYlIDA0vWRsb3N7oBK8KqzB+Qc/3d94HCa6vI8jivct2H7V5t9/OPKGTeIsBQ9KKMxG
VeTFPuvt8IcaCsNlaxTyUzmMm7iVfWswIh124z9gvPwCJv3l3RY+HkeQSszYwqGT4m+/4ZLYnBzb
MbYqnlHn3h5FuGUZuNs2PSX3N44ExnTQSTF/X3kioi+tvfOkersjTfPLJfqnC+Xu92/9L7AY71qc
//Lf/zXYSCF/fUXgsFxrozvZdH1ux44/v+faS9o2GaeaJK0tzMeedDStwQXmysPYjdCkeVgNYPpW
O7FJWhfLcyMd37xgOUkGx1aQJYnDr2kfsazG/LOwk3SumyYQLzQALOG+GgN0BR+h5KMZFu+xTLqZ
3iL0Gz7nOC5EpDo1TiQ9kJ/JyDBVExYMrGfQWSaAf3O0SWQ79PY9KdMIGdU6iBxXcqUmLB4qU3sX
QF7Gpxl2wXs1qRZDeQlAfj/kQaY3JEKlWOP6uYoJRXviYAIZJRIE3S4944Gswn1KjhPNu0FquO0z
v+sPSAzGoy7cFKexieOIdKxQ06WHmMhqLDNE+GgkaekcMGWMVjwGxPU/1VKV9StSQUh0oSGixgTh
YWGzMMlT+bRK/EiEAppvYnZ5rMtO1shGIYWWMQEdNH7MKctrLSCh7cSch6xo7MFe6f/lgYtX3arx
ozftUu+Egytrh2k23bKCZtocZlCu4gTDdmVwTAryCarPBdOtzFMR/++fGUhn28Xy508N5SKOZzsu
/wMlYgV/4wgZUPZ1rRxszbMs0V1NL5tPksZFEYlQ6/SBBXW3nNkek+ctk8ker7oQBkDsOL0KcIqu
RvPSzYGeTjSehTSH81npT4pIoceKZ/aLk+4KdGDRh6RovZzQalzSa4X3PierEmUKGO8O06cyDmLm
HXobYEswapl2ae/rySc0wsU+JNxoerJztvQGi5uW6057n3Ngvx+ZDEAFTMZYHq06hw3Karsn0aGm
dZ/YTi4fsLuzjUoHCnewOHRtelJdnoHolvzLN+xv0+HZWN31wCfNd6MMEwmGpoGKNWqPXKjNrC1D
dmw2a5LXBnAW9jdSF8ElRCSW+EREOaXM0tIGo5BbwzCQaiou9FKs5Um4OW7wkMHsoWtQ8Q5dGPgo
mwhIGBoM+gBAQlRI7cjZFAf142p9FMT1+P1hGBrvrQ7MwJ57/sJndfQSSJgdlhba6g3MFSiYIyhy
6N7JvG/wSOOnSoEDdwFrpXdcVgiew+RXxcNA2MS8qZAsL5SjpNqX5LeLuCo015WdkTO51ixU3jOD
EvpYMlCVeyPUQHCrHC/kQRNQrXeuba7JDkckaYOWBlbJle73hL4qVokcYhTvNYWZsn7SOrR4Bx23
T161mssChTrFQGV1lgsBbrA2JGPHUfTggnmf9/1ClI5VkQc7w6m7ii1qR8lSDMGbhW9t4AmPtduM
H7RGgJAP1Ywvz6CnIIciGxZcwnSbvlnVOhaYrOrau0AtVLTFEXOoAWknPeD+AXr9rhmD6lmnRjDE
S032FE1vzh7gyfT9g9VgHmUhYZGPWQs//8zaqS6paZ6JcdFIT//shAjO+SCwiPPjeAUSAHHCiwJ3
7Icd+2ILTw1Cs8MxYnRQHrIeC3hfhlNP1+g0kXGzUswPVrE05sFtCFuQ36W2ItIiLI0rw/Dbr7BQ
HQUUfgb1Hp5zVp2qMaSulaMkiiNar7gTnr1N9X7Z0a+smw4DYeLmnFmSyvgAG2AnsYV3+Ltpugu9
LBb2IZZ9KkcMTYoVrSJYTBUNhrKDCJrxxP2txUj1iG0gYInUudZPnBpGhSdvZvUyaYDRe4ctIA80
nRaPBqEtCMemtsyraeVEdxrbAavERP0b7bo1zcCHsSmMLkakStNYmAOJ/Zx5+XsNCbaOWEUFb77I
SBaPbKU+ysIW9+ES5my+aF+Cb1HUKo0pZg0hdIS5fl0SM1ijklVoHc22xUlUln7ymqT2cD0SP3UO
lG53ci8q1TV7buYcMypPEWdI3EY0kZYeUB+P1NQdzrV2jjAthQ/OONhV1IFwNyKXz8PGOMD/EeMf
cJwjUOuiuxA+5iy2yWwf96OFX41m0QxSQaKpSYvqEZLirtNDs71o06KfZpXBjgbsUESUipBAp9Fu
IEOxqNVAdoFzcyjqro8tPfdvIQJwF9OuYGd864a5aXaciXZsORqbrGUlJuYOiwVtou3evjXL7FSu
9sQeMzf94ApgTno3ZvVgH3WNdT1iiU5t+5DyPD5Vpc6bV0xLvXVpB57YXDf+DF92XggYYfZ25juT
KgEwumGxNevRQjNHhdP5RBv9YiA4liGY9FTDODvWvvPJXpCqsOj6i0NerUT8IkE7fpgIizqeSa10
uwD2EfdFFjLXOfQeGDccjonEypqneofdgICT5zWcjpcOW9SoMNzGPC6b/NAOff1A96b8FOksfk4Z
3YdHwij9lcisMLxkuzOggah1pFSvDdDbuoxf5Y76OJfkdNGY6dEFAWvuSkesJkFKkF8RsOrmexXg
atphpmv5xrPt7lc/We0IL2+FY4Fg8tesGgOVobZ4ZhNTCR40DlPr2M7bhUUtUPOEzUvzPnpW4kR4
ndxuT6ZT/yAHzReunCynowAYYUasFdi3dQLqe2z0Rv5VryNaqMZNB8+isCHC4Hni94cU6pOeJNfh
JBHmpq44apjI3PL8MH0dqtodSLnZwYNjpggHXoJ0CWm6wBoGt6lyzqYYbMKBHuWexP2NKr1m2xbi
pWLtfU49nYbPjJ3LcFECsMZ+IoPpnCW5V52pFBjLO6DmJPugPXObGA3tfBgWu/Bjztt5As1gvMPR
xEueB1N/uyJh/sCYULMOXvtaXGo2RXaEjgAbeg1p5AasBEmDD1lr3tl4wKgSaMLpW0kq4LsTQtPX
5obyrToJlH0Y+hXv7TRb7q6VU6k3OyVF9ph+UHICSh/UoZvQtthWsWAmAVv4/n4dVvcaeU5gJk5K
cz/MLB93dh2SvdIVkZvIXaZkYWFH08SuB9sQ7CgLaN6cfKzPRJIGtSfUoZ9ma+YfdUcrvME672Mn
HNnd7ueESClVBHp+qLbudW5gXfac1HAlyWCqpDgEZAm2vPm48VNhTmB1GRb9kckZ4z+Cm/O+hbDI
dgD7gNaDVQbmR2Bq57SgM4YxUUqzv6KywYOaQAAQPbCdAJGbzpRv4DDlHUY/LD7zNnHKy9xfA3vv
8nB92pT+dq/FxHp8tOumYvQm+4RlajP2Y1FpV5ABxTAf05oyid2Y4f3kk5Sbn8Ys+hETcV8BUrBq
gtSTA2u+5Vx42epBdIdZu92nHMGrnxEKcc+ktnA/yk57P2zEus9hMeFr5bkHdiCQEwvy1sr0m+PM
ArUQxY98byGLl7ovYPT4UN7DmNnFdS9GCl0Vn/3UfpaM9jhCfiGy/JU3nZ+jhJVDgSd2K+IyR43B
E/scWml+7RU2fZSwV+UrZx6krbqzBY2b2vDIeVHfyxcymiJHc1Mio9jMsqeUdR2WExbO5B5Sqn4T
/JXlsCxesZnsh/ZsFJYVRI2w83c5q4RlciE6b8dgglfbL4U29zXclvXKcEP3tskn2QF4KjvIEkmh
cFYFFbLV6ML8iny79y7IbjNjELYL4D5wHfFJnTrmkIET4dNizBvTIa0g3gzax9FKaywyNM4XF/g3
EUQMw0TOBI+47zybQgOjWEZ3dyfGMY99G95BlJRUVhy9uWFEtI1l48jPyRq77CGecUgsxrFvAWDs
Z8MAG15XusiiEn0M2VyP+Oj8VUAiAEI0xSxxki3aJvWXnNnwwooyOxlt8KuPhe5jCpLCX3CdZTWe
G0axG+6guQP9KR/euwC3x062wlm4epPswurmuoiYl5YnVhj+c1Nnxmbh8kmDMDO0XHpA6b4Aq43Z
PiMKPVDbC0luF2Zhl4C66KCFqWQe7tUqS/uA9266CmpJnQaomSsYS6S5Wy9zTvhA2qOJ9YTIsk0D
G1bZM6S97mqGaolPSmH7mcLmdk0wlnOIpbSqHZi/RsQXqnzJuoBkuMWdxRoc5dmZyhDzoCOflN+D
iKHH4haK6SkrluxQkgSCDWTQXEbJc8axMe/PaT2qYzLOWAhIwUItkNfh0jwZ9pbKWpuXOjRYUOCE
OQeNdol7ZidWL+0NbTDFiW6IFIQY1DCubuNoQy/YV3mSxsptLKp2Cv+aTyllUQTQdiBO5NGlBemG
OEB/P+fpclbNUOBxgsaXizSW2/BBqmtPEKDEQ8BFnE3TUfbctAlANySKfXVkhzzv5dx+JpzmotSi
AmaxnPSRjcu1r4JrYPYGUZEM3VUHuFkaYnRxMAQoKmk4cqrulttSdPgkQJQ6oGajcEx/2IQNDxhw
AxA8Gn1dOPkltSrB0Uos3Hz4s5ATNlFg3dTR20ATpStyDECKIfr7BOcn9gr/niQnwkNr9hc0zoCx
pFs+muwJkylQrV3fjETyCie9I5Nz9EJcsVaX06/HpN+GYfrgVibRKCasU9CjQWeiv5EYTnfARsBa
SMYDjHNEoCzMaMEinyWGkctpUM0D16A4ZcbME8ta4awMVfazqexH2/21k2urU9dXF8iQ+Dbn2TmP
TjhddTIsSe13GUmXoTiQL8fOPXlWtBbu3t6sA4ggJ1GYISsYO4Cc5ZjlEdswZzc9U2RCDO5gyRJ0
UBMyKuf2yBIoqPeaaoID9uBhZ2vbYixXD/SJ9jd1Wu/LnLC3DR7muTJhUHJ4uKIFBqaS3qq/dNVf
itnW955nhNQPGQObiTIbL71BqnhRJb1GA6Me2Hz3hX2+c+fbzrNb0OERMNLo3TBi2NXQAZnYRh5/
Hr9+grvFxskJsETwaGeRJcLjRMiV3Bjb3X3Vb/6fObvXAnIHwMPmwklnyaYhyOAp0VNAxqTYYR+H
mTAxxvBav9UlFlIHDSKNzTBJOHTm63XZc3xglYgTDl8U3sVzkvXJN9HbcVaxzSmd4B4SiLwUK8kW
HKY3o9fTzp0kV8qY77qgv6Bp6hkAhnnpDOG8D6BXQajBztKT3/b6wNq1jdleLph5rshZRAOPsigp
Mo5AimdY5jMZmlMWoNYi1vLs8gCOwkaIEP4oreC9iwZaV4+VpaoD7Ti4+DLi+ZSgJTQiCYM719Kw
HAKFBd1PO7cSItHzFDj6pmb2JW+QWhy6LONbU4UXrJecqJlNNp7AxdhGrd4eXNRtGRiX/lhYdxyt
9T4TXhILXyYvi6f8I/uJyIezufdCpiZ7sIzDDBL6TZmQSsV/snceO5Yj59Z9F43FRtBEBDn4Jzw2
86SvdJUTojIrk94FPZ/+X6cl4XbXlYHmFwIESF1dx5GMiG/vvfaI6wX5lGP9nB40FI6d5yEaMokJ
rtm+Ag6b5XLQgCEAdf1sanhsrWW/tVNxgGaHb1QCXH6tlD5neyir6uzpgBwJ8dCryP76HLPd4iMm
lBW6tYd3vV9uUg/exrAsT9PUB8xgVHJsbc71g6JTSbDF0OcZEihhdepV8VQNK38q1ct1DLzzOJNk
OowZBMyWad+m6hPS/046IfApxdShEMRQe6q5FpsmrDb4KCye13lE5j7u8L0VaR8fW7Qa+CFntU/B
OsXrPb5QvTI8D5N6XhwN5rJi25OO5oKQZ8p+29jpyWsmsBVp4T8XNvCqoR3Q/JppAYfZ5DRZiC4O
tlxHza6lEzxdkkeQrSepGRDQZHSHeRc5Fnf7c2S455I8v7JSZkME2hCc3Po9HzUJKi/auF3xbqVl
etV7ww3FjPExVy0nnvV8C2OevlyT+AinNmNWO9TbOp2H6xI/POkizogg/pKtrFogAxVJqyQ4Hykm
x71pnfKbSs9tRQk1a8Ss5gMuVGtjoL/SPULXubC/O5HLzSSFxT3X8A61d4zJpIRW1RBgGVPc9j3O
56DIXqQKzoUyuuZYWn5GqX4bdTIc7an0jz3uTZquO6/bzmm/zzrnnkaUHz1tDCYcAq6QbtHfjBPP
T9QV4Iyws9zmfEzomkxFe+gkT7Cg5RnTn7OwuA7rAway/JL8encryRaFHYNbip+m+ujFpX/l4fIK
m6iTe/SG6dopKjrbASdtOIw4jNmH5UTnDz/FQHtqLrwjWJV0gwXc3sxT/wCzke2fHyRHwo5PBof6
3ks6qluScupeSjcjFA4b+wEsxAW3CORetpMgUJ0316nd3SpB+FJZySAXfMRLxIEmBMpFtrqDZpL3
sXMovZYe+ipr3F2MB5P3z2gj9Z1khz00+lEGgbnpegKmRNeTMSzFou9gt5stRz2OahjgD87k8rb7
5ZoKyOFCglwJS8c8mtWIo4mc9DWtkhRQBsJpogw8hbUyFxF0okNTdCtmDmu4JBOFlJ2A6d0JLw7u
JgRan4JOOQ5gEK0iujHleDcW1h73bLX1lrQLMVe2O6T0F83xMAxsk36z0+4Ux1xpJZRSbNiexoMj
m+bCsZs7jlroCGzHTklqKCmk5JTHsW1/t7zpSKDEbBkBX+TKfzXsuE4IUhG8XmaB0GvWeAMXFlWd
hydb3lDOBvZsP1g0sZC3nzLmuT4dPKFhikJaWdGsyEoWRr2XH6ehYTzsDfHlOdoQLjB5Gu3227nQ
7XEl7RfWdYpBqQrWfdXiwPQ65xFQxtkIEsjqIWpyIrXNl0WgFj0rd+9WSipDqh2dfTvhhxHzjyFl
yBOCST5O9PK4OgPeRx5BVko+Bba6xzjp7jnvXJZ6eMubwSuIVGcPrPD921hU3VU3uXz3a/JNpMmM
0Ve8R/1rLQbvDb/2U+tpbsksN9vGbZlyJSkUWDsRHG7wHJINrMOCBe92YRPLnLybboO2CK4lDFTL
pf2vHZj2J0iZ+6js7/tkyGhjzABYWmUE1ZdqgW0l++hrLWrrZAtwntQ7Xi6gkH9ALYnp9CrR5hQT
0ItgHUk0wWR2Uco55UC36kMocp/9TPElgzA5/IxN9zzU00vqyENXBU+zIP/cLFV2nSJWMMAVPrRc
El9YhWhId/vSIqyeDsVlbQ3ect1QbNR8NglhcjLe/hQdAX8wcuJ6QKRr+PjnOf5SM4KnkNynDnq9
HtLKd2HcUyXa7vUypKxKQ9uuRF4qgAMh9jPR3QYMFt1t4zmJ9Q2+fE6htG0l6y18U+G/N07uZm7o
U49aveUoFYITFSQW0FzakxxLhsz1XhQmvnP4kwH7dp262HmEKNhUAMOA7JC4SkrxZOhz4/INApKz
nUBMwo1MfvcSjFFbXAG0S16txTcMDmpOFwdT2agk0HDKtD41XPTwnnPtw9W2xxXMneWvfv2p2d9V
u5mfUd90PBtHclBB43Oyq8kSY91cJ2Ef5Zw7sFOYHWT3Tt+M1ZdrjeNab9zzYQyPFHo2P3qlIe49
4FKFGRQFK+thhCW3OHXcAvZLlIFNOpYdpKKjb9f2dCNoRwADU3OUekaPGZnKqcwbD+WoMJxvQOJ5
HRd9SUUTcyYp1B6YY02dqj2OOL07d/XXn9bMeD9ctO6SH5XIVX7QenGG56meJ/UUtzD+FqYhSAiv
k52wALtJ7dp3to4pO4CjSi0mtAUzYzs/o6JGpiHK9hLCEsYRgvc7aHmk3pPyMWcWlWRPl9vmOEyN
1C+oD2bxdzFDXazLMmXpf1ct1vb3gStB9wcdRXW+X3XqljhDyNFuHMi/MJGFwunz2vg6q38GdM9F
4M1nzidzmhb9rQQTyJm9TwrbOXLEjvRpNoOaD0D6R9r08gbPEMaj9rUBu45Wkcw4iGfDzGA2uf6q
sC9X923iMs/GWFlfC3+CagjCDQICniZEOwK2fnKSGUCjI/n4ON9HTHdbMrjxEhzZcecd00g7Dw7e
WQ27sPsxYisqiDsB2oAltnXTid3lYg1jdGrbmCabSeLp2ki/LN+YaRJYrYp0OmgOoNkN5cUJ9eSs
epcV8N23YmgBkUex6hWR/2ZfTVAPOP4v7l2TDT9wZIodaaHxWXJf71aG8Le2NxbvOc/rdszck5wD
91SZ8/kgilhlYjWz+FX21Ux6hwOJc6cj+7Js1A8G/d/7WSU74l/Oo6LmLnFyfxMPMP4qUfDJ6QEK
AYyfkViKCblJW31BuNi6jcvYuiNK3QDwXBIS32PgUzhed9G1TS9wfME7ke8MMLihiUbph5Il+DaC
2f6ceI11xUTidmAK+T2JJJ120Frfy1mU4OQCGp0h124d3NEYyfO6fItzQIa17aXfpVrGdwTd4pDn
QXbAkz4/mNjjWZ1lwsWSDQstTL0q21MAO57WweGTyviz7yBh09O6qZxl56j3EYvvvvPh9DrLG66U
DbDWy8lruwOWiHijRVaToq7EEV9mqKHd8PPbt675UHNwqayMnx0/PozDah/VKXN0ZOD2SK4w362L
Ofg8GAgpMsjszNn/lHMqaxlNEVz/iRv5hAflaKmk2C8JoCHXCu6SwlPwEXCD59aPGu/HRpuCwb4T
DPfEbki31m3L/1kN+d4okFLhKjxPfZ8ry13xusGPZrg6YzufSnBDh87iNElyIA4+S1tHT3gOkkuH
zAZyAKTu+8iqDdzUyMVrcX4g0JJgmvLEY/wccaOoAU5VAGUgdO1RTJeEaHV9jF32nVsfpAosjq6w
f9rlKNQ2meIUzEfN2HVHEjJGJ0DnvI/PGPUD0G6UhKFcORXlcxa8FHxTSUgIILC37Nlij8RVA4Zh
nkr5kGOI/VjSKSv5Ijgq7KhQKOdNGVQFnD6i/SGuWk+exoJsJFuGZKVwnnML2f2ig1yxsBd8n9F0
zYEuAiJOKZnOOowaCrTDNjLeq6Re8QtFBJmZvH4kSG3RxLN3tCUf2fRytBxiuxebiGtg3uJCxnxp
050JwUSmRcVZxxs+koXowRa9iGA7PBPtbVPupyKk0RXPgsDqi2ljXIVzyV6lEUfGgUG0jTHvPDv5
UjHT8l3Ek9LGj7DvZTmiVqs1fxuTAsfliEpNAIQHRwKEzumKWwLc6Xxpk3Um645gyLC1AG0CrjDD
xRbTLrsV0JJH4iFdda1rPgJPcPxyJ1B2PZveKbUvySgPHX33qaxe5hl46JFUOPtCyQ7pZsC+ez7v
r2xUWlp5UM+iyu4v/Tyw/OdKOgj46LMMIuWk7JtMqJTC3hzgOgRLvUKDChSMsRYkwhPBNisFSpsm
ZkfGtjlKOFAeY5fI+rDKcySeifMiLjAjBMMzpx9G/cr3EMxMm6sv2aJBb63IA/TKYp0+ay27ZDut
7J1e4j6T+iqnJfZ50ksL1/ev/pxVdS3pdqy1PeGnxR7eIIRY6CN0GhF899T06rel/fTXBGl0mkoH
0C1P/wvY3DOiHFyZOwspCiyGmuvXv8ZaR05WQqiKsC/eTms6b/RCQDyM3G74+deKsXWxuiMEK391
KUh2nfGD0IgD8Q5bK5PhkdTjSsKxufjd8fF/zsK/2D6mv39dUXj3aYY/Rjl+/+N/8xVayv9NSTug
w5yrRGrh4lGcPrv+//2F8e5vLjYzDITSd/gHZ/vgP8IcgjCHR2EhJWkUs3quEv/jLbRs/zdXCtL4
AUcGcDdUw/2eliHI8nczFxmYf2no+3OWA/8TDkWFucsnICKE1r94CxPJwSI2BHxbjh1hUxM1ZgcR
Xf/hG/lnFrI/eYH+/iqB4wQuaRL6k85dQH9IjJhmcuo2xwi8mOYB+sOhCXCDzPqaIHWwTfPxznLr
r3//mn/uF/rba2rJf9iWnU2av/iPKr+pzhlJCPiQ5nE6RNZD7A/RFdy/HzOz1+u5olDj378mP8sf
PE9/e018ZmfrE8kdoX5xygEWoyepG+GsWumLHST9ZQFv6JwFKfb//pXO7Vb/4676xythwfSovoI+
/ssr2bVMAUnTybDM3fTMLBIOdyyKmykeSatVkX10xYQCiI73txv9X14x/+sz8nqOh1OS6D1QCveX
KyZY2T6BNml3IzAWsa3ROL+VtZRim0cOufB//zn/1/XJvSNt/GMSG67N9fPnK4c10cSd7Zmd5lm7
adJu3LNrSP6D6fKfvgqvpM98eM1L/flVaN1YCBwpsxuKObr2qyLZUvLT7P67zyKldrRHE5SUDje1
d/5m/3AXuFXjdvBODX7HarkLRsfa4zSp/sM39uvvc34Vn3vNVx7+f4ykf36VxqZhkQx+twMP5Yaw
D6ZvGIbVJfDH6PBffyAK33CGCg6brnJ+qWAjqovzsyRMhIkTu2QMvXpiz/EfOsl+/XH4QFizAmar
UvrS93+5BFC/C+rb8d40k623lsCcwmQ1/u9/HN8JBINMmhVtnst//toKA9/baeDMT5aPHadkAlAO
fv1fvgoPBp71Hn89D3bszr9caOjEXluabN61bZAdoXjMNrKfBUr93/8y57/nj48HKtxwq58fDiQL
fRX88sDlR8AHGUCQ0Wixu1LMdBlbIv8ew6qCJ5d71d2/f8FfbMtnozJXgcYjLLhmeS78UouXlHTa
jKMvdikpUmQSV2wHm4os5Yjs0lPNj9grg8NKI+duSWR3crwivdIT8b3/8EbE78+EP354/OlcL6yO
AoiI5+hffsoOMyzQTaJI1A6QByR+OiKsjKuuLhr8PE2+lQ2Pmi2anOfsp9wE5TPex9i/76MhXjB+
T/HnIpAxYFe1c3fdzjBAXqXDs+6uZi0tL4POSnBzueTVkCemCQh2NjnmwZrzLN06htMDFiKPQ0+R
Tc1dZ+fTyHm5MVcYoko4Pm4yQ91lfvvocn+Vx0R12jmkcT8wpV0wi27HUqHjZf2gmC02CfpYi+HX
hvg8LT/BNsL6JI+0eq+x3XZIaIkq05OIWy/HWWt1y6nL4/k0ZBIcr9BgATbAN2iOT5gpLzd2vjIw
Ozku7VFXGhyd3MbQHa/qtF6tsAgqn3SNFPUTeYmUFiLyybugktEAdyxLT1m1IBmzyc4fm6B0Chwf
oruu5OA29+sKEjhEIqI8wh/ON67KU41Hk1OY2KyDXXd7WSQdbk46bB2cnQgXO3caGM4AY29I1vfG
31l4JbDu2AkGF+l18i73CgX7jyTfyWO9A6KBoJ1tBW7wfW11lB8xjnQYO5PNprOPsSNinAcxalvZ
DvKXA6LmARBp1YfdfP5bRD77ZoeOsTDVNUECiokkKFYyHGIZhPl1k2JejHdSzPFbYnfBg0+g681K
JnBeeCxR62ewRkOYeZOYDrAo7YacnT3N913TTN877Ftfq1exPg9e/DowjfuRChJm2zKdMHlFjJc6
eNGzevVgGeAnigLiYY3X6StlAtRex/KtWwTD5iMfGzc5ZkKzfe+VWQro2Eq3O9wH3SXl0nEb9vAi
OFDiubJxmiTd3l1+n2g7KIJWrMUN0VXz3AEZlwd8NTH+IpPi8JyzCN2MdlM3JMQetdBk3AjBBLIF
DV+Y/w5Wnum3Pk6bV/z66gXtHtzanc/oj4RvIKKOwWtg18Ow689kBZDeHHbSxAlQ0jmVbl05cezK
2RxNYRXMwbPKmcbvSqsbsXVPs5OdfAsMwMFAxaj2OV5WRZ0KE9gNQOUWdvrQVVhJY6lvvTzCjFcY
LyV/CcZwvYqTOLOvRwPgJ/qe+6u5jWP69fhtYvVzdYrmselngDsdLjlE+2CaLbq+2vHNmgZp7arG
1nBPMs7rkPZSDwr4VH1LprotwiQitlLXGAMxRmOix8wcV9nGtpPxEesJHHoMDcFjngCiukDtzm8S
U6JuRaRIW0afFSR/d/K972hTbRTaNEuKM3VlzgBrEfWmxJDUy4azLY8j3Kry2ilL+1OnpIu3g6ej
y0k5OEgDOuSWveRQThVeUBeK4J1hnnzdYjfCGpVyPA6xSNDd7NR+hLHZSanWwu9Z4NOykg7gtXRP
OuephelWB+0uIGWQhJkFNARBqVowSFRW/zV5M7mchUcNDJNKkgEmsTtejaNpl0snCGouyslCuakd
E/9cAr+lBdA2wrtG4Uneaxa0313QxCoWOdNZ5o3ls2u8Lj6YwfG+M81M3nIp0ufV7t3v9GmQU2So
hNthiUu0dThH87ciGO0pbDMOymQiavvgL2e/K6SHotpJUtbQZLX2vheTu7xPS1s/+EmeIdGLs3qO
dUTjcKbKK9203VgAL6yd6JHET+pc1VaA7atJ8iAK+YbFR+11bbuDn8XNw7yFgUcUS9R6lXbqi2Na
ITeMLNviCMbyLL7BFm4vkMTc41hoNjsIIe1LQUMSOBTNiGuzNF79adLBgk9bYBRwF0LOEuD8a2ny
Odhk7DMw1FkOtPwhTvGRZ97C3QgwDLnXb0bvwLVMWIDAxvxjFdBIIbX1GIDlQv/VaYBl/wBd1v8K
qhaYWOaxFyBKldLvEI9F805eR/60sM92oetZ6t5pASJvGF0AaothjsJhZSXaOa7TAZMizn+HnR5M
GTB0zNt1XmdBOI1u8j70HaUlnp8GKffGMEw7K0Pi2xFVz79FXPNxGGX4gIhFFDHVHMgY5QmrW36b
j04qD72ran+zJAWIcHLM7ZcN5WbcQteo97rX51I0Jr/OHU5jee/KZrqBql5+YGZFKDyT50JKV/0l
ZHBpMPCdUbiEHwj5MPp/nSHiMFdmOLQidTbuz3jCCnBBkRZ6TRaVmNwbkra0HntneifI1Ar+/dDz
vKQPFa2ZYWOGmkmZ76bMBvtegEdsQqWg3GFIcnpE2zprHuo5abGAigRmclTNxRcxmgAjSFfTmpX4
1nLVDe6o9w5HP6SWMS9CJ6IeibZHtcD9R5h4YUZWY1I0dslc1+rT56KuHMqc9Nmvmizu8uV1xpXb
oRpqc+VVjLyYwp5dFM0q3WCrjIDxBpk3h1mtlXgAwsetvRilL4mGqCbU1Gjd2gCBK7huZXEPBwAb
Y9kTPrpm2qmtMFpFFm3mHhRxCYen53dJovuZJQ6ZlJDAtdEaryy87u6JZw5lNyzvwU0GtgTjhMYw
3QoHw0pjuk/lrgFGxKXIlkNcR8M3TFyrpnOyT/JrTatWF9YmAhuz4P19M+CGXwcBY45yy6F7AFzg
USw353IHrYqVxU+Ki2UdWacqZZOrL3nSvS1qEcNWzV5PQAcJ94ViOucD0bU+DoV35gLljvNcLxUO
0RUU8G1TYyQP0W2ST4+NPOIneTLPzR1Qd/zdmJUcLgemh554tzvPvmvSvv1kh0c2JI5l/2SByacs
JWIn4+D1N7ve9zFCtmO/wmyA7XRv95H1aJVUTF4EztRcDWTzi81Ak/n7WvpTux3Q4c/+gyW/iNre
z7az7tn+5fiHwr4P+pydsT1cVDGlpKy2Uf7AMRP5QmWN9w30mDIUnq71ugMzkLN9UtZCuAv+QEVS
n56RMHCddgrVFMAtNYkgfdGd89tMGrleNfDxO+o3AvyRNj0au9UL8scMez/cbdsr3kvHpuZhjjr7
LmHsb23y1SVbkxhGmJiUfnd6uGRHzopm99S3pX8N4W5pD63VRgUx7s5uH4c1cgANlSIajhb7hnTH
T4V31CujUW2jvHNc1lCLhrE0bqp5542Q6VmGfIzzcQ7DbyvrLoBU72Fy25lBYXwjWAckOuiN17Lx
sPx+gyFsfobU1NBDE6qoJTCVO2dzBJBtkgawzeT33u/Fbb+SSQ/9KWMjBnuZG4Bv33oXAsHt7Kku
nwZTBvdFb+MMnVu76khcO+OdLgFq7yTDJ4p6qhzyzTLAJKcIscj2FUyHei/yNR7Qp3Nazjg92bhJ
g7G+9j10qy2ZXfNBWxCZBOW0GFVhWVqsqBMQW1b3gC5Fn73xzxZkH3UXjedBeIoRetrWlvgbYZay
FqtJ41LS1kgF6uzk9p5gD5ySBZchx4sYVNE+b1v9wH4O81jUVunTyBmh3dV+5154dUl7LFaZBSl3
zQHCdaO5ss4u4C3TaExwUtXJJ7CA6nakfutVuGZ+4lsrP9u0aUH8ZdHaYKNNmncyBQYrQoS+C22M
fTCaQvBWE+SFQ7uYDqMX3P4bzkAAVwMgmQy+0wyovI/xHOewh2C7jdxe2NtMdNUTlQrlI+AFRuio
/Po5Kv3i5wxsTaFUx+1FMPo8hHMXLY0owYJG4RQTn4O6k/7aGQxK+Lld6FvTJljRGqul7Jw+sGLd
uGlUvdnGo+mngGlKsYORChc8gdn3QmB030C6cjg7ZMP8xP2FhTezqvkrKUa2vnmwdj8URnB/43KG
4xGbj8RIWsI4V67RJU/KHOEQlTRbfjTDRMxgWrPh+9r65lWjS9ANujrLz3gWVE8nlW9f0z8sTpZL
MaLMGtoDhcyd+tT3VqZ31Rj7P30Chpew2NaO1cgZ3khqYJxzoji6srq8oO5Fuo9e0Ey3iVI0fdk6
a++SGEPVxnUsGBU9p9EjKn35FcDy6zbW2CH/SVPPLxRGoMLSjIIN3rgVMlEzdu7HwJXAaSR1fBFq
JOAfKWatW6suxp8gnjCC9wN5FnYvhIq2XUw7ctmj6IfVZKbHpRr045id78wys5IvPJ3lt5mmj+QS
UxxepSmePI4uAcjD7dLXpUO9a0mDY2Ut1X3mIfnstF+jcM/xRA9nOdXBRdVG1XtOJRmWUKVajDIS
7wY1OAs2HrJRNubnKqoWMH66+gBIQx20owxc3AxGLVIbPQYo9uilP+CwZsRofLrYXUJ8HQvnung7
I0td8ns6Hj9i2gSXy6TZRGRpup6UX43IO1Hkf0wFhPywLTArbTJwa5eyMb2AobHUr3gyoYhhfCQJ
wypJh3k+BuSLzGhzIWB0h1bf+ESPKQpQ91mdoXdmvKd8WxvX+t7oqfskkIm3Vtf5cMuKMtNYl4jy
lqze8n3tgvJJQwYi8VnO6Rd0ZNPsxrnqP7CXxp/DOOcoYRRo9FsftQiOkJrar4WvNCFLiPzJ+qVY
Mo3jfZtsjjUbUxE6dRCvqP3Vy/hGCCR5GQRgUhiRMbN2vDeJja7XK4enThDBMh46jcc7C9yrvvKY
XSi22/YGQNq6sHjRW33ZN6QXabmOCRonQAaoHoL30eHrrQkmgQupUa1VmXAUgyzCoaAYNH60rpr1
FiPc+I1pJzbd1rZYnqfZ5hDntvT8hcSvJDcyF0N+NH4ZT3s9E4p9zq2Y6OUKw7SA1ocRgxOGrz/x
z7Mz0+n8aVkNdVyFJGcYFjk13VzzsWh4ZQ/i25hSZIzLQHmYmsyavUWt0D/wsrSkC9RAbKJz/Ext
BRt/dxM35Qhl0E3aBLPmZHhbui8IY2dtfC47DDr3WpUNUPssmuj6JJdHGdGTxjWybqdhDMxA/+bs
J/7j2svU3DODwK1OO05P6xX/9AUkn7hIchwcrBymfV9zb7a3sJA7uhfTjgXRL4tW4hlN+6Oop2be
zok9J5tx8RlwggH25kv81BQ4K9VjrgIUSoav1HP2oRzKK1iA1dnXSflbANu64r+DUc9VSNRDXFv1
0j5bgiLpkHxW/Szm1fuWdaUPa0idb1QxR+nLDDAH9Kuol6sxM/MX+RDnZ5/RbIUzvOAM5PlzRy0r
MU0VAtSl8XvWEucjruVsJITdDkCrVT7d0fRy18PLZc9NidxdsbgqJ747BJSVI168zoMl892ZY0wz
EbmgahOz3NDsbZbE2/EYoKzQxfpVXcS6UO2rnQ2+uArWSqYUW5cLT8AODWu3aJtfKnRMURGvYn0l
jnMODqfEXTs98WghKpS5nAkjPyP2XOH22a4+XMuLEbOjAZPng9s6UIg3zwtL9lRQgbfE/hed1EAs
6tqt8ZRmwMNADgTmcU6Tob7JKrf2txIKB7NNYcVdT72sL4dHk0wzbb2zO2flltIDTWYwwJt7X83B
Gp2aWSf9FRDH0WDpB0Pf3TI26sRIaLhn4LypF8/N7gyY6u7e7ZtqevM7BTvtnK8co/2E51YfvEQF
Al8kX99uAEDFYJObtmc3U+Uxxi+snQE5CAUiJL1vut6nu7kg5AUP37U5XvZLEKBJ9VEys0xaXkPW
6orsN0aojVBBNI+4uFrNoaavDM2sIJrTmQ9qghgFnS0npzZiiPxPsUd2MnxlIpmIxPre2hQco92Z
UgtJ9j7Zk69gBybAXH0mjjDX7khDxufQVtW6s4lnyQ8wsN56WAZwJbuZPHfO6uAynZQpHFS2tkVV
MaxJ23TB6zACUJZPPA4zDM7k6BeS+HhWEqBOxqnh49AR7pTDpz+NqWb6uVCDgShRl5/OSLss8Nm5
VJoIiQ6Kk6Cxg2+ti2sEpKzji/hIdUd9WAXCk7LnmcdMezWDc5weKZ6XitY70jPu3VB5ghbR0Slk
RDDNjl2bznEss8TMLa9Kv7Fudfkz4EBFYDFRmA68iq6hpwUKAr2BLlDoU26kTB+I/pGFtNWMk831
hsg/nUGP6PvFMHSkwcH+th4EUkGbRshDnjTUdjiHuqKwpepLH91aWe4FvXJ0iMuS2esr9oroAc0H
lX83d25QpIdYYhOdLzC6z2Dt+1Hhnzykg91bMG7BPbgMj3PXUCqxazkwAbFzRYcjjq4uxcOWiHZT
mKtJGzw2WGZkq3Jg3cnQnRn5JbL03zSr/zMP/EWiZv1r7wDaA2jIh/TjTzDI87/zdwOB7/xGHQeK
CokgFm75RwOB/k1AA0IcVRrPATLg3+0Dtv0b/wIZIBtoUMDoBJ7LP8BEv6EVu2j9DugehVrz31gH
7D9zYSSan8OsWIKbZOyMTPuLyGTRZyRwBeWY5Di2hz4Q4d1UF+aSoieAPgE0+m1L3ubGoFbuLGxl
26Jma+aWGZEGsMbf//Dd/ROXAabOP8levKMAr4XiDfna4YOKX5Qfxcy2S9re2ZFSxzPks5mX81gD
oYuJqNsBZb3FvMF0yc7UV4t9mOlQOfkJ8QoskeJqlZV9JzllbZbVdV+dyJKH1sznPmlU9aEq9kPS
QwBOyzK47nU87zumFKFZxQMgvw/OxfGOHfZwRUGKfx2ZMrmpu0VcBpImMjZWJec+k5q7jpTpg07q
6sYptYSD2+BgtpslQ3lRzpc7e+pQUlZ+KugEuvb4JTaEeE/11HeHSeDiTS1aWjCLf4C4LHhK5m+8
EfdoyWT5ybjizCOwVjB4BGtifQ60Fac5iL3nold0FLjl/IN5AFDtBGoHh+1WuB/ayr+TMbuZkuZp
Gnu9J+TknoHd1/QbFq9+1hii1XZyH0eMw/XMF0zMTl4ZsuOhsNtlN3Wmu15b+ADuFM37Mx30qZpo
efUBtFxQNoUBuLDdi4AHXkg1EubECgUstHP3lsZF78Pvx3Qnm5kH75J9lHCyicX4Fm27AwTLyWZa
HaJNJCvjuOUTQB9polIkBbno3AGkAY4XpLoy3o9zrLS4lJqWGWaO0dEE9ianWUap+og/Q3CAesae
/Ko0P18Tt8GZd60o7Sjfod5dul3ypRz1VsPn3OUFI50g68Ux7sFijE1tTpxw1XEZ/GqL4f4j8CNK
PW3ZhkE9XdAFRUB8lP115bn9YZB4vkaY2iFFLyeRBcmTk0KtxBVrbbMVqv242hsczu9ZEO15YLNv
dChVSpGFwwkI9aMOQATkSXuV0N99tJrlZ1bCeWwmUL8zw/gDdYdiY1TyaWfNkYnYa96tNsFUiHuo
nVPY5Vl/JHjyLZ7rIfQK/KAWx2uQ6eWmmPSte/bqcpzy2wvRC2pH5uYhGgwJpPPsz62NuKN9apn3
9FfCBcTacBdHcIWWdQiebOnwk7aWf7U2gqB0S23mZZQK+xbC93wHsL+ibnfRzck2nToX4Y3E0ydz
vpLN5JHCyMGUDRC/i+1AS/K5434iN76AtuH0OrEYNjg/nWE5i2f5vdWqgyXP1yB7aktfs5y79m4i
Wx2dFBGrhCYRxZkzLRVnj7BrKvhI0USnJIoQ7K8wadqZM0Ut5/VoarMwiyZJQih2ajgzDX5+O0EH
lHH+Wq31hcyYYqSN3PZjTBQ9oj556dn05IzIqANdBX80aTjcT/IBKA/JlLWu9g540DK0ONxtyCz+
KGBX/oBOnt8ZmRSIdKUWbEg1ah8OYvlWepH1KRI93ONVFo+s0tU1sQqQV1Gk259WHa0wTfJ2bwH6
PW+aIe+IJrnubYjr7Tw7R86d0S7zRX0R0YGw1UW/HtyJUqSNnJP0CMVmfVlKbqxpFt3TkpK89AOA
GzboQwq19Ffe89DeCnvqvtfV2H5LKlyrmKsBMUymIQK2Nvj/g2xMDiPmBk7VXkNltzxDbwQ02pn5
zEYuXGjGMRM6m5rz/8/cme3GrSTd+onY4DxcnhpVJcqWZEm2fEPItsx5nvn0/0ft09tVFP8irHNz
gEajsYXeUZmMjIyMWLHWfYKHEdNw19u406onL4SlCD4Kz0929N6CA5ACJ3waKOmZD4EixUgXSuZI
hWV6kPW8DiaCzNSdAslhOFANdsgCUTIIaJptAVrwVJQT1ESyROQdgiyW/mSkIsyiRmLLqDB9DqkU
3ULXhLTg+BReqaEqfaNnuEW/D6agIilqqgES6geSoRwCxObQiWE2QQU6v08Zq1DWeR+0ZJFauwWj
Kq1hG1cPSmb4+zABJY63d8wbkkMfa0cBR92mtfQQkTaSrzVlX64Eg+LWSiy67tbV3O9K51jJmgmE
gTiROHYeGhE99gZpQ4RXZHJRKhs/e0P74hdwD66G1kQ8kmGHW1ymu6VnYdnoQtCoyBNPQG67zKQH
i4LEA3WQ7pbpeu3QOmXBU5iAgehltVKBwn7xzKK9oi4Yf4FOIPoi68It5709eOz/Ta3WFN4GqiI3
tFhdIByCtHWJuWuqqtEVqitAuIPEfdGQ60ZcssHBmyG+1/UGjHiuqDRcoLO3oUo6ZK2CWo5Cv5rh
s1x57mWJglwMY1P1xSe3XVdS7+7cdOT8rPNKDwl9ZiGu6BEyOO6p+lfKKzklX0jmbhq2GAKKaNQw
Amr7kFex22zy2nfu+V/5vi28GBqW0LLbNAvvlKQSkDwXGTW22kK/g3ZZqlcRhBASld+EqY88Gz4n
vHVWXqMqe4lUOgKdoET3jDJtZTMLH3k7aO4VTCqEgaarHuLesDu1UXY4oXgAmYG6BcNPWyuSEL0Q
kf5o1jSS6wcAEeGtGxTDXdKkysoaFHEfI8Jsw/sjPJUZ2peCDKsg6GFOsKMdpXZot64a5nRBc3PT
03Z/lisE/8Q6QA6WhwDBwUseyiLIn1GD0m+YKcpuezNqPtEdsxgbVus9YdliTzl3LjjIXc+1gWiS
wWMFxqEe9V2pvkkc+Pkh8wq+FfBA3dcemVgq0rh1h8KhS2lWX+BEg0pIryHqX2URLwwvhcNjCw9N
O3afob6QTDV7thhHtp02fxCZVnzx1Ro/7AyGcpLafEFejqtOgBb1tglJDTcOrdVdJ/rRVc8sy6Mu
JfT7wwQuJqXI63Y1QJ/1NRg6SlcQaWhHzROQxnIgqwHAk3L36xVEWno5cJpM5I6PWgmtzEYplfJX
1VFaCSudB0wR7lQhcG7hboHDP9NKGvRKAjAhym4YaJZ/UfNBeuXtDI6zPChZJZQnQOsnaLR6Azgs
HxZtpw6ouSErREuIB1EudRsavtERvpXs+S1AuL5f24FlOc8D5eMNvFnOp0zKY4UMTuSkOWHi8+hC
GmaNZ6VbB3EefRU0SFofhxZy8hsxjeSHoooRxG58+SGqAQRSClKzzqJ6ZCrVFyqGSH41DaFA11vC
jFl1txBXlP6jl40NLitgDO2qEXTOmgI5wyY2Cxy+Q2pmX1Lb8HZIJHa3b9dyDkQfMDzETb8TaBds
i67BL6RZrHpsLqjSQxhQqoXZOqUkYRWFlDK1KDUOOpeVk6yHEgq3HWpi/W1BWWGTmVL7zZI19LMR
CLz1Yj22VrXuWzbEV9mzAjXVDa1PGCHVXO1u3/4hmQYOGWjUaWnjZIrCaWmzZ9jHCmDxtQbaQAg0
FpCqPfENMgYGG7tM/4mwZPhbpyd+gPuU/5uqx+qBgmHnwlMudbcibc9nk/mbb/QY8U/LCNBzkiqd
P+lN9kxDUbxtyPz3WQdJEu0MIE1VnVsMEwfcQ1/iBvlA6h1DuVVFAhME0fxT0P7urRUUDDqO2+9a
jfVZ1fKHy0+VCVwOSCOoVoPxHZXmnQxEb0RxnmBBB5dx57AxjS1pjvQA+F85FHppITOatbcg6fw9
zDeWncoaVc1edL4mDPzeJeQQ//ySv3p6P6Qx/5nqKpwpMPyvOg2joX9lG/7/UF8YH6r/+5v7/9Rl
VbzANngG2uf/8s+TGybL/0jj6/i/D27+8g9kX5Lk/wC3h6HGEEdooc7r8r+Iff4/vNL5nDoqhVyj
Bm/h//vmFlTlPwY4RP45qEgiDzDZCUD/EmB/fML+ATdiesTrA4IVVUXlKa+8cxyU9Aytke0QaIk/
aqgdaZ2RHkrgu65RBl+dbM7co3rGnoaTGowasIR3cGKyLk1AJcsWJXUTRN/l+CezRXveKwuGxh8+
XZiGRoWmQS8s6doEGhsbhd/1jSvbSWke6E6uTZOWb7a5vJwZKwbvE9WA7lk3DHFSs4gaUeGGT1Xb
7Zr2oeodJpZE39iEUan8Faj87UthisweCleRbz8xZXTM4LkA1ex85EE0jGjYdKq3NFpxjvT9x4oK
3pXHuCSquj6WRE4CSYNUkgR4XrUTnrwbpdEearf1tsPIw0OpWV34SuNYyvQzAZC3DEmG2lUFXTux
R1cK/UZTtXUVdZ21QMftMUVXCdE6v+OFFPHEglON6M691jYiSk9u8UILvgs3JZ16beu2mtNShh5g
UGqMzHipgci6O0mraJ8PtBke0q4Ce6mIwW+aZqPabyI3z65vyPUtCqvWVZCFYEfCjj8uLG8Sl//Z
Tl2UNDwRtAth4Hx5ddlCfTDUKgIiIvrbKBSoIeSYnmBCCzEYa0hGPsdq/T1zqoHhDoGp+sJU7MtO
OmH8fvsVzJ1T8RPFsfT39hFOPqoOClOv6I+jhCtIG4aYV6pV3QRmz3u2D3Y0diiT0BOyqBXQ7PrA
JjBSwhEB0Ae+cIqFV2HtcioFAXQ1zJgYd7P+LpHuqe4A2qD8ZYObRgcUlQEm6w6U/ZXPqHrox4VN
GBHj5wEBMDmTDIROBodgaj3/FJXJoFuFwL2NkkX+Ta8T5wqg2HPDy+HKl9Gp7eGduKkpQuyRfkcy
2vGlq7KLhMPlHzKeoLPfQdVVtSCsJvUZhxDk89+RKXQDWxNKBD3s9X2PXOKXQWudhcD0/ptjhkIq
oQn4PBMvkzEHYOCktTKoQei3II88dkb2C9LWgSlSBEoDXnyITAS4m3/jfvn7FWpoCnGbmNxfymSn
Oxq4LUB24dqUjoWEgLD+/bKBMShMtpAyscn8BnMv3KCT4YA0MqTaKqHYrBoIoZGp+KIKxc4vEKsP
4Fnk6YLY/WWT7+IipelTk5OvVpoF882hAYXI5yh/luRHM3wslcfLRt4Fw4mRyTdr6e8yyqtb1674
vU1eNOnQRneXTcysg8I/OSIVdjbPmIzziAo6OYLqe5D3DuvANdfWmOy7d43S7C5bmvHzM0uTjwQ5
14iT9zy7lpxdqpn7Gl7cyyZm/GDsYjAtQgoji/IkuuYmlGJQOHp2m9XUkYb8YIZMKiWufg3ne39T
er64EMzmVsU1bOoENC4sY7KqJurrKs8qTLoFfCbtM5jJhdmXJRMTV2sKFwRyjokCZnuIOQswRdpS
HvYu79MUEM2GRHSgW8DM6HkUkgYKsplTe7Ys30FZdTSFPZWAVYUbJNa1mX+pTGUhJM25njHO9Kii
xEzZmO+epha12OdyBJTFduUb0ZVHr6MM75fuRz7RHztTF5cyKzAarfVsPSyowtJy9HqAspdd73xg
kit13D8yPovJHiaj9PEon1ypYuQUvgZxmi191hMwBau6jz434FehPKIstWBt9mudWJs4OnrCxuCn
vWdDtbeXmR8HIv8r9nrQiwrAG2lF92uttcZC0Hu7EyeB9myVk+xM6vVGCB3sFt69mFf7Eg5xNz9m
wcqT5W9N3jOzg0IPcBi/pioHC1P06npXMZpJvvC9LW5i/+fYVhjc6sZtQb4hJ66Hu9gK9yXYuQ5Z
ioRBFUm4cov+A5Hu9AtNpgkr0cjBxIienaEuJHHbs4Uw0cOdEb9c9oW5MHRqaeLYrVbpIPDwBa++
o47+KR882Iq+0uGGhZeRnMvW5PFovvsohinSnNSZ2x7fhqeu11hUUo1B8exGQ2/UvEIO0Sq/S2Dt
h75+VhrzweUV1+XfhGATaysnugvAlHhFv4E0BGjbMWhgK+zXiNiuTGPnQj5y+RfOXGOGcfIDJzvv
BLUngrMj8iN1sRNJ/T7VCPOu1aFfupbnYqUpkggYPIpGRcLzvfDFTpeyWvJseCKKTc0rmykMNT5c
XtBc5Dq1MtnxvtGhUaTxYRfQ8NbFDSD0qlePQEUWdm52ObKMM2lMjtJ+Pl9OEJVayLPVs0PxATDp
pqHXdHkpc9/G/NcCz/9zCz6yqCB+WEpF5wTRYqin7z6SxzBjyyimAuuwKE/nn+u06oHQD57tSHcu
fWSYU9GLzxYexLNLofJFyZVBXkWZLCX1s0TJQCHZo+uPDdjhe5stvBpmbYyCTbwbdDr6499Pwrys
p/B/BLpnB8kNqnHrsNwHWr5wMb5/JXKZMGH7r5WJF6M0wwpzz7c7ORFXcaXKm1J3vcPAJNMWUPSN
rmTfMr9dl672rJVVvHUBXi/8irkodvojJk5Oh1JxVJmlDjT7gbOqFmQAPlDgvkMETkDUGVjhR2wy
JW+MNQWEASbZFCq4IuqzfMID5F8r0Fkrc1DXqvy5v7/s9rMn+MSQfP4dNTAARcMkiV039QrSc42K
DZfU0LcLK1oyNEnhg/HV0oDktFPrSwV+EKU5ZByOZrY0/T/rmYaqiG+vSB5t5yvibrOUlhKHnQiP
LsDwon8U0KP4wLaZAH8sGCcVS5r4RC3nSlsIgY/E5W+D0eQw+GRBUKfCtHPZ0ARq808+ZTLpwJuV
9zmcHufL6ZgWNIrS9+1Ggb+oB64c7/P2BoQ3WGFUJDuUCFaDtRGTXQlsW1j4bDO7aVLvoogOObtB
leLcPLKDgQ8WloVaj5Xy6PH+Wgolcy/yMxsT15ALsUqQnfcpdQl7smDjiOTCNttVPQ0tCLmE6JcA
e/7ljVX54ZNkwaQ3Q+yi+EE9YBJaakNuSVRd3zad9i7ItQ00I97qso3ZzSMNxgwqYxSZzjfPMeoK
DnNYZJ0afmj5EV535l7yBReZXcmJlUmsgI42qDol8W3PiVY17GfwC37ABPUhJv1RxcMPx59wEu1T
mtydaFW+PZg3dVLs3EZfsDATHnioUveGpscyLX3iAxa8Vy6jlz4wpydfvmm7lImtG5AHCyW/uU9C
aIDAcKSO4QSfrwTd0NIDD44/669qfC+0j1W0lObNPEroG/yxMTkzKWNoUhCpvq0iAXZEmoyZX9D8
e4rtkO4ZXwOrDO9EM79rAY9+wOVObU/2sRpEZOPQOrFLE+aTp0B7rqzfl71aGv8d06NzamPiDYPp
S11X6r4tXJeSvmf2ktHRhnFemNhe4z5fGdJepe3M08tglO6y9TlHOTU+fuATV6xkCAy8VvFhUWcw
M9nm2lcfDjAr/PkBO3RHwH2OHB8j7vPUjp7QXlYGg2ukt9otDfF7NFqY2ihCtAc6FJo/Yg7aU2oo
MHtMzRlArOJcJhwZwOwgNIB37hjlSAkDGLtsaSadoeKNTIsmv5VqJkGpU9WccUqibcHsLHmoHLRr
3a83aKrAxHJ92djc9XVmbXLepN5x8pqBR3soNsbXGEbCIrqTBkABK6+ENQP9oe4RDgDaynAyo2zU
qws7O3sa6QqJCmk3Cp+T05h0WcjAPpGFEal0K9MMWNd9awLsahAtlBhPh0QFqaU+bPepk5X3l3dg
NuCcmB8P04m/WrksVYyZcVjA/de+sXKEx8Xi5VsWMD2S6kiMOh4N+IgmH3WIGZAW62IMa9VKED7D
K4CX3gTxN59LwSq+Go9SeiCX2NAfWngKzFR8TFUSYY2iLyZb2uSk1KJOKcmrffsJTi6GmBjvh/Yy
Da+NTtkxWPr3r5szc5OLG9iWG0fMBdlix9ilcRcVr0Pw9Pcf7XRJk/TOVYXOkDtsZM0xTV/8+q7X
FnZtNusBzcKuWRxGWZ2sA02wBsJ4/LKEzIsEb5W6926GwHMt/ELOwRZRMkFr4FCF4afLq5s3LeMv
sjXe6VPTWRspUjpeUDE8ngd9iP2V1dbdxpcyc2+IEaQOTl7sqVZJjGqW7V6PY3dp/aPjv3NZoOO0
12k+GeakGALnhJ+Lksj65btUBx0a1vlmaJRfsc84C3uvCIjDUART0MWLhH3THvxEXCDMmzudPBX+
/RGTuoJYFYXrq51v59INuJyVWN4tNmVmzwdMrIZpjHn8tOxqaiWDr6iF2Cp0E+vEsfQDGm4JHGiD
dgizWl0VfX8tapn68/J3nov0qkqOo1LHJv+c3NN6q6LVFmG4yhi+lOC7gMVkWJsIBm1ASwL7zbv+
cNnmbHLAc0EjpSbaim9FupN4V2d9w4R4TrjVhBuoQEPArwokoNUO8UeL6lptPjmhiqRGtKVGsm2e
L/+AuWxY1Ri/oIVDsjrlSmsr06n1Zsy5A+fGqJjxkf6OffDtScZ2/jExcRq00XQdERoiUPo0ZPl6
EG8UPV+4pme95o+RaREHqU8gdR5GhDj7Rq4VhF86A4270r9r/J9I3F7etrm0CueE903XmKiXpxeI
46hFb2WsKT4OPWNSEdxb37144TacdUmdJAdkD83eKfikkUAaOzou2UE3Ulne2tC+o9GAnPzyuZtd
kjHO9NDHoQo2ufilKIC+qcNW0JlrBrTXVfo7g/xZa5dC2WwUMXjgyXwwQvrkoFltlFVZSShPIyjH
nF9ev5PrnaldDwjCHSwzW9M6QkSACdm1Q+YDMfUOcrHLX3DpR0yu4aQyuEzgKbaD4MVj4rryj4P/
47KNWaek5jE+aUFGSRMbsZl5IlAB3wabudLMqy5goiK/db2dke2cYcHa/Ir+WJvckK4TDlpe8Opk
TjEvig2sGChF3l1e0my8OFnS9KqHcT30I75dhba17nx3sw+d5BMLk4vOUIDRIJLn20nNUPC9y8w+
Or67qOnW1lOB2MblBb19hHcX64m9SXiqO4MZY6ehYgQPjdx9DkO07MvPqX8YGxu1f8zQFVhp4n2g
ocql1BuPUVwXjwyXoCULezsNKqHO+DKgdioTYJ6RC3OccHV5sbMuYtJuVlWAPFRZzrNrmMUBTUc9
UdKvf5c1cnLDqIbUKelCzjQbTE4MTTw/b3Oti1ACt7vwBeXFNSoiKw+ZYacpF5a0ZGni9RIU5WCx
sJQM2lUup0caETTtN0n6cnnvZr/OyZImnm8mSZ0pVUvAGNwWdc7X0C+WfH/p+0x8v1dhpChqbAzG
IyQG26T8IYXx9vJCloxMHB7wpqF4Im5m8lFC5zf988Ukbv6raBa1UPIKc4ojFgO1RA4ZR4ulaN8m
A1ouv3uxsyt/wdHmF/PH0OTzK5BHWioUW7aR69ex8oouxRaKrgUnm72HIRVWgWjCMfyWxZ1kaVnV
GmnPOD+PYgSyZF7FkGRKMKQhjlxEvnRtojS4EJjmV/bH5uSsplEOTBFGOloNL6LUb/G4rMsWjMze
UCPZNxgeUoxpQMhE1+PFPfCqSH8zULjSmyvVf23Gsb1dl4iHv/c8GJrfMMkQlk29AhYKRkg6i8q1
l4jIdwojaX7Q7pnBXKKDfmspTMM67TCIxEHfjXPF56EOad2iVsHeAbAZrkrQ9SaXVoi2t5cyQrW3
qt34iGzDEiaVHumnO82ov1S1eizhEQqhVVoNVb+/vP65U6H9A62HCRbw7flvks1mgKmQ3+T73YZU
Tkp+j6NBXb1wwudClQaWWAMdPeLmJoeiDXqoJc0osCP3vnd/09K5vI45rzn9909CYeA5VISEOLAZ
sDMhTlJgWgndr1lfrwsuyCTcXLY3+wIHQwwMEPpy6t4Tg16oqflQjQuy2nyH6IG6GxBZWQVdalyh
0s7UDKx0a/gALMZmu/gbyt7qwo+YO48jWgugE+VAdJTOP55ihBXcCyxacp9kV1zT2BH0p8sLnftw
OoTf1jhTT5gZ/34SZyDYgR1bTgM7ieLHktf+CrBT9oFgRkjWFZk6AnooyrmR3M8RTUbvys7LRF3X
8I+sRbAtmyZDCzlruKwtVAMvL2zOY2gw6iapxzjoP/FI6rVIKad9YPfijVs+NoyPhOmz5MTMR970
SHdfNjd+i+nhN0aEsMxrRn1HNu5HFhV3hMRsMzCeMoUp3edAvuqSK79zbqXslvfngnfMWoQSQVYV
AJE81c43NWW6ENFuPbCbckvOk5oJ75a+YnzIpZRprNy8+5Zr5u7yOqX3+8psMAh7kO105mjRnJst
tSzOUGwCu/DT2KnRJo+vJZj/fjivVGg6aW11dt7vmSkF8d6ExwEBQg+whrtYJp8pqY5TyjKMZvyY
EVB7/kt6T8wVkPBATlqeBPBvDVcIot3qPcPb2mPbvfZJtm6LfK0Izqe+1he++OxG0AeTkANHVH0K
Tc8zQ+89uOJs7gLo/ApG1PVVA8Fmta3UZ7pYC/beZwTMznDPE18lyrjaZLmRkSVFUseenRvQUDff
S2ipmvZnpO+8OFi4NuZsIdUBRIXeK+M8k2JDlCFYnrqADhSUOpHEHB4EA6VuCCnVv67vQRMugUME
BAXcZgq4sWrP8MKUC1pQf0OuvLKioxT6C7Hg/VFRATsCgpHh1xhj6bmnxNC9oPVGqabyaSvEjzm0
w9ZLr78Iyav81WoXXqwznoE5jdIWyN6xi3lurojlToMokGpDi+Yik5yK81V1dnJ4MGEC1ZtfC0dS
5t93HnvG5f2xN/79JIYL4B/8cUjdlhD5zRwJjkXtEHnG3pSaJwWUqgv7dvVdOECxtVqqOMzUE8+t
Tza38MyuNXvKGoInXBnodaWDs3OM7Fj6xwABFQtuyzIzrxxUOGQR2jY0ocnRF07HzIXNzxgbK8ys
MEb4bshIRPgQsTcyPas7yBVDv+L3PnjqIQEqI+TxGMCuYflTlu6295c0h9KywAZTzyTvmyQKTixK
LkTUnm0xSQuTACPNcG/ESy48UzQAtA20boS/U/+b+jDlVF/roZW1h/6XuPdE+KF7qDO8tafCyBKv
HrWDvh+aq0RYweRy2cNmwgFhluK4AWIYhx4d/sTBxgCR98z82pbxU4LSNgoeiuLVCm6Z0L9sae4z
npma5DymUaum0GIqb1+C/jXVPvkxCsTuvTHsVR19512afl2wOXN+Tm1OqyDqYDCYHmEzhXKw/ORp
V8hOBs6++1EV97Adr/iPalHh2i8YHsPo5OCCbyH1GouSPIIn++o6BdvdcXS8yFabVzF/CV9LEaYa
JLvM6kE13V0sLD3Gx8TnnVFmJvmUTMqRrJ9/TCeVirqHO9DukIKj8OrAK5nSdZCThTA401oGdXdi
aZJbmpCvyO5Y54Ifac00m1B+TQp4JKOtYjE7uU6FaN2L117m3cpyvPese2Qc/xpOwm8YUTHMPXBO
3/ztxHU79CIDcVxtIwjSuhBaFI8N4Ai6EqTrhc85Fwp4M4wTsQRjhjvOd7aH/t+Lpd5npDJdw3hz
FWWIMNICRUxbDeEQfJJUpiwNZ2Oo8Xbs4sEubXtQkBWy83j5x8xceaz7z2+Z7D28voFSp/TNEkp6
GZyIjvUSGnDjjVQasFgEiCAvVp+XNmD8+8lmWwwBjc9tYrAUPiLFumkTY2e2rx9YmkWLWVUAbfGq
OLdSZrrGyILFcR0kmDP3Sm1tKpQ4YdF9DcwN9NRIVotXl42O+zU9NYZI+4U5I1LNaUcWJphaFz2J
2gi8qDtIjIV1rCj1wi02dzZPrUwuEzlFRRe5Dd+WhWhfefJVnd8pLYWBpf75rCGJwM2EKt1tcfz7
yZeCg6ap4ZLCPSh0bQGPZftUM36rHMCdVLrmQpY3u3tUBVQm+mhqT2ePqkGDEzxVmdmBqLAcUJmo
N5e/z+yCxjk30mMkb6aFnrAuwe0JxPA4t9aKdiOJ6VZwj4vVv9kLauxW/dfQZOfqXkiGbjQkeZpt
xN4292T0FZsDVfyNVMIP6g/dTrSCn5QFnv/fFjlxj07RXPTMsa1D1THs8ug2S4OV5PYLbjj7uXhX
UTKiiYpe37l3mBmTaei7ejb51JrRECUetpdXMpMiMyvA3Nv4eNJ51JxbUKIC7uFKA2cvJxuamGgo
IF38Lar8XUY72OgWrtq5yMRsgsR347+AyZ7b6wWlCZjo8+0eGXvEmsuRSAuWucurmnXCEyuTfVM0
GHegqGLE7ncKw71h3IHsH7KXy1bGf8u7UHRiZZI1wMisMxbOWjoZ2vAo3+bdddh96gJExYOF77S0
osl3QtSVbioIY7vOyhsz6I+QqHf5Vzko7i8vatYQ7BCUKAHciFMUdR0KDZKuuHYu9hs1f5J65aYU
N51bLNzSs55wYmhye4BNKjR3fAuWUkbiLI3PM0v77iS5tnBlzH4nRhXBEFnj0OB4yk5ibBGjrZWE
fCeGt9e9cgxpsT1UAT0pxB5/X96+2fN0Ymtc9YktxPMQFg4AVRhqOXxuEwfKpd78XBnSa1HC0ZXE
/Q8dvsSFYzX71eDygGuSbPLdsZJKOVahBcasWKVbw2VsAILWL4mqMZ/tBd3C+ZqNSxa1AkNnQFud
AtnKQezVXMNcZFCo1NKQm5hprgWfn/MQyr4mD0nUSPkf53sJE1RmQPv6D36NM1wpd8shdsnI5GD5
4UjFPEJUQulYIYCbWjc6yiiXvWJuv0YMPUqO1FfIWs5X4mQ5MG2LQkRpKPkXqclzhAOCdOF1ONP4
UEGq/jEzcb7ArdWqT0j7EHJNr5IgVwCqRd+jIoiRfrICoLJSv3GLod52Vq1vHTkUYbcSvE2i6/q2
GcJ41Ua6cgVDpUVmOrjo5OmLUwxj2WUaN09/5ujMJ2ekc2X9HwRNgZ623tJyr7Ydaj2tol2ZKrR1
14oFCVtkV4sFqLlQQJULLlrVMJkWmphWNMhA/IEKDcnCNfA5c1uoydbQoE8r4WlUB3/hYM6mKWNu
B6c4Qg/c5OeLbXvaUW5PJokalbXNaiHdxK2I/lnShttQLsJVXrvJOjF5EGVVmj0XWvp3ApwjDAu/
4KCSLalvh/b8NyD4p9eeI3N5SN+ZcoNLauWFPy67+FzgoxLNIB3AVih+Jy6euKEMN3hIgwtxQPmY
K+VG4NWcfKcb75YLrd+3yt07FzqxNtlVyUp1MVEIDb4s7gxnLfY9WWZ/R4Nj21TZTii+x0pPQlNv
Tbk8XF7q7GnW4MOgkskU+jTFdZoe1xIIGZ0TbyTESAZ/KfEbo8679Z2YmPip0A1Cb7QEWDVvd6Hs
72Tpuuxr5PYeUuVJ61aLidnsyTixOP795FBWWhsI0EWCcVB/RujdrCwv3MBqsyl77zWQdpe3cDbq
nlibhPZYFOBRHfCWAODskBefx5hbu8UHig5ciRBjSVQccP3zRTkoZIjBG6I9fMmDH0FwXJ4SmPVF
0nNQwmPtkQvx3EhNbz3y4Gu3o6C+rtIUHYSHQQfFWemryEDFSGmZGPd4F/uQI8bQy/39XlI9oqUH
wTYtr8leSnqu+ilyhrYm/46Av1C5rzF92cjM8R7pu2FkQY6W/tpkkRBF+2KSYgThOWq45Sqr91Gg
bHgpb1IPld1k4ZDNnAAMGhZvSFi1efCf7ypYgt5wJFqV4KLWgRN8VkVuChl6sd56grf+WIvHyljq
5Y3nanLugD8yeAzKWoYnaxLFCkGHBlLPAxtpAQT3dOGh9MMbeI+dTSJCSn95U2dOAVEEnDMoQagZ
tEl/IlXDDqmQ8K1ZH9EXy6Sb1lwo/s2c6zMb8mQfgwRkuBMEdkVXrFedY4g0ktfdtPVT4Zubywua
9ZKxOA5VExX4aWvMaclNFLcJbHV4a+4i7ZVr8D/Kjhjt4Pd8EXIXwdROf71sd24jsamPkyt8u+mr
MiWxF60IuSSrNW9gA7+mhtp0C+DVmbBPGgobEphtik/ixDdKvalFy8WIIYOreEWyYcEd5pwPODgD
d9aI+J1Gq04qNQa0jMCGDsRkRBxZHDBziXN/ebPmPOLUzORuKZUEySuVfrUfQZ8R7WTzIF/5RbxR
g2+XLc25w6mlyZ1CISZXip4FGf1OaNBzRAvrW6fltH8k5Hi3ESqRly0ubeEkaiQqdWVRVNHNsl40
4watmiZHi26JH2ZpYWPwOrksLaOvSnKgwHalg9rC3CKk9lhhCJ/CHBXCrFgIhrP+/cczpsXzoEHX
3HAU/Hugb2c4CF2N7G91/Pvy9s3dZXB+0Vpi1IQCzRQ6NYSaFSaCA5YhAVNjxM9Ich7g5f0UpNXP
vNk14mvxqiEuuxpScYlYYnZX6XWDGoSOiTb0+a4WKOM4pSKALTKBZUGTvoGflzHgIFplhrzNBzhk
fl5e8JJJ5dwkRD/O0MaYbCXpc1R7my6Btg1FnFVZHtQo23pu+oGAPHb0/7vKSRiByS/JGjkM7VAP
UH3V3V0RI1OftpKwKrzoKm6bcMHkrPuQA42vQ7g0pp0mhMFKpRhhn3K0RQ8btnJQU/pCaXnWiEEj
gHEWiK2m3EydUEKlK1KYV+sXUHZe/bjYyJr9WjymxokVCFv08e8nxy7KvAC6TN4xfouqTc84kPjD
QSRXAIgmX8nOQjCZPw0n9ibHPBRSVKxy7ME2f+fm0ENnR3O4kfxdI5db0ZFXMcI30XO29Gqc3cs/
hqeDUOi9igySK1RJpUOiMlWmm1vawbeXnX/eCmCw8crkvE2206xip/Q7HTQGRVgjPRZRAfXN/rKR
uVsTqjhxnC3h6jQm7g592CgMhZFAk+ywiK4b1Xm5bGJuHSMEigoftAuQ0Z67hS577fjUp4QDqrlP
XlTrEVawD9iAwAUUOL/4Xfsy0WKYoX2fdLQ6IsO4jvsChvl8e9nK3PUFsd6/VqTzlZhuA1eG7hLn
i7tEGbZdBbNVfNQEbeFCeRvumia6p5YmsVbvIseN04qL0nOLgzBKq3VAi64qZMi2hZ8VG1epjDtR
gNEtV2P9NpCju7Jtn43W8BBvH7p9Krloi6lmuvF6P1+Jo+J354kQrhbmV1N3GVhGTAyRGdc65IHP
RJaPAqvRVbVdAbaGOpBXSuOWSywPs+5A8jkCm+kAT1EEMHpDhUHR0x6CYI3sxJa02jeWLqs3PMm7
HWQgkqkbhlJBg51/KwX1YtN0AaZq0Q6A6tFS+rWpxiNyX9/2cvAoI2qgjjhVcD/FnacHT1KQrxv9
Vkl+1IG3Gdr0UCJgIR5i8w4Y9E6UH10BDa1kW0WfBHiWUOXyd5c9bK5GqIxJLPSlNE/JKc5/dhww
qy96GUlmdh208Z3fgMccVUW8YCP2g90HiHjEoHqT3LNWjQfBalrv8xL9ZMPfQON/7H1568AAvhBt
Zz/byQ+bnOJQQXG41ADZ6jWCSAFKocdSda4uL382GjHoCfh15DKZzp/leZ/zMQsSt+4+sIK1KC7E
otkTfGJgXOXJFeWVedmje0FCEW3gReTby/KX0H26vIy5i1A+sTJJrAuEB/kCnF5Z+2QIyMShoq5s
CgFd7uoXn+2ytbkaJrBK5p9Bb+A1012rBxOCbwSFx/xBkYd1azAm2MXgRu7LchMU0jXP1kZYyrLH
E/TuhJ2YnewlehNSOrSUAApva8I9p5IFIj/erSXPWCErt9Y7aVVL+RKEeO6BdLrc8RuffEO/9c0o
HJ/livNZBEDCwiTmfjRrW5CGXt7bWVsMko6zCiNn2yTi9yWA+l7jSzbGMapCVHwkho+j5grNImqL
S5yds4fsxNwk7AeG5jdqQX3Dcl/oADBP/ZjGC1flbNoE3hs+MiByUKdPIqNVxKqWdkCwZadDOTjz
joO5loYXh8FStB2gr9lnsfAE02VSBI8f2c9/bU+DfzLkcdO12G6jW6cvrypEgQFUrDLz1fI/Ur85
Wag8+XheIxRpZgBtF3g6kMtH6b4GfXiXhEP8AXgjlPewrIyDHfTEJnFblby0SFtKK9eZlq+RUN2b
YrdQVp91xhMbkxA81FCCxYia2aVYIw5vrvv4RS+CTQvLM42Zy19q1hVPjI1/PzllHIc+hf0WTVQj
+yoJ/tbRjF+ipW8um5kPXgx5Qh3BMLVoTk6zXudu5aGhbmdKseq16HPmaNdZfGzS9CCEw6csOWZo
Nf1YMDt++3fByxxZmkbePxrP58vrajEx4gGzuVNu0sBYx9mjmj9UzUOXRSsFdXWFbtB+yJegS7NX
nEk+zyUAvcDb6TzZV4FbPxggrYekPDbWCIh2yC+J5f7y+pasTJbnSIxzFvJoBZLJtWBk/cYJCV+X
rczepvTsR25DGljTPrOaA+BGlJpIHHjyWAnW1kMkcgH13rpjLOJD5iDAoVtHLVEfz8fJ1oV1p3lK
zz0nQquv/NYgGKoegiT+wN6NNVnwPPQFDXMSNnodrdy2JQgjiUY39jAKDl/et7mzdWph8nVkN1BC
WS7JTY2faUlT1/mcoyh42cgcrJQXPTRkVF4VmEYncV7wOyESWu7Jojwyqdi5GzMIUR30Nyq5f7/u
ohspvkJsepe493HyKXGKhZ8wF7AYgaFPAOkeRBqTgNWje4XaAB9MhTsYvmZ4g2p1W+vaJvH/h7Qz
640bSbbwLyLAfXkla1NRi2Vb8vJCdNtu7vvOX38/6uJ2V1FEEfYdYIBpNEZRmYyMjIw4cY6+m7T4
5faSV/f1wt787y8cRE2sxmpS7Ampecdsq6O0xaxsvZGlrkH5Ge1RVKYY4SSh/XFtp/STMEGwNGIA
tNhVxoPVj3ZRninhOJLRQRsWmHbKa0HJdsIAGe/ndotpe32l//2ChY+GkVigVMQvMLPXttIOU2o5
ZrTFQLkWRRQJyAoj6RrP0cX362SUfOOGx4jpKX8Hvm46QSFNuz/5aP8ZWXy0iInnzJuH3ni6h6V8
NrUfSEltfLL1/frPyOKWibU6U/ppTqzC4uT5KFMN0mkTLbpq5Q1EAiUZs8bzu+DC/8yujHJTJOHI
9ZKJ+hbaqLpLBnsShPRwe9dWjxYDqzPFO9BTc+GChZQXox9hKpD0vfFVQORwyE9a7+/VP9o78Bg4
/KxJtCR/TIJcowAxza0+0cn87zNktE43ypNrV8kM+vg/IwuHVtRGI/CTblgy2qXS1KMY1I/GQVHT
DN4dZQuwt7p/Gv0iZmGAXizZdULDRF3bEnFtXZAoFTWRA/o9OAhSXO0yS6W4Hfbpxht6bSgQreH/
rC5CshqkxdRUNAqmujrL9eTokngcJWhj8mw/ddadMXY7+S+1sw6IyP0E2f1oaP69Hn2Y4uisCM8z
WmJma7jtTKt+y/walWHgadKy0khHtZQnyyTXo04SG8dKRe14kw9iy8pi8VpS16NWWtwGIg8MelrW
iz5u1TNX/Yh27ZsgFyNsCyO9n4kp6VWMEJq5g/HME6E1skb0ATccdn01/2cI4Znrs+7lTBWMghC9
VTXjTj2LRmMjFPUn0fHf9dDdvzbDy0WM6o71FNawk33rhArcLtkko1yrWMxd7v/dNgZFr82odSTM
+AEmjz35QOsMPcazFSEx2jzMwz7gtTfeMmvbB2Ubs9RMAjOGtrhair4PykkkqAT9p2D6NXYPbbhV
A1y1QbeWqjNAd9pm14uSUfg0IS0lzcqiU5CrJyYYIy3Y+EJrWwdyi7lCUtJ5rPnaiiAYtd/GUXwf
1qMNn+g+ppNKVVgSMkcoJzuKNrZuLXRps07YPOVmaOq87ItbRmGOTpm8JgZZ34Z21o7eT38KDccs
O9MpLCiiZU/6k3gJeAVe+RnoDufstVFvSCyz69P4XlW/FtmBq+4ovGqBE1bF8XYwWt3PC0sLz9D6
rBoyv4rvva4/zNNdgXeozI7BbSKSVfb+SVS2AuC6TR4WzHgw+rqkf+jKXs6VqY/v2xLAIw2u/Fg0
SnI3WTHaIvEg7nnP7cM40jcQUKvPXwgb/rW8iFdj7g1FBrHe/ViNDM9JPnjD8aFtJcSbHCAwgS2j
yFFFfwPL3LiN1o4HqcNc1oIShZHQ60+aJQydybkWw1YdfxmycbxTx/hrOOr+RqhcXSQTLRYUA6gk
6upykWVg5klIHqn0xT73tEMYOF2cH7S/a0V3u+I17a1dbf687Uhr5+TC6nI4Gz1ns0tVEstcegga
NysEcIifBv+M4OLGVq7dOpemFlE67WVo4CLSy5TWew1up6we6tCnufJye01vCNhl3eLS0iJQC6xJ
jGeUS5XbWZjsyxCgxpD+AsUTexQtjO4Qz3rUI/0cr//apsdoOOf9X1PePfZbR3U+iu9+DHgEBoph
cuCxee1BreGnBrK/9ASqYodOyZAWh9vrXfNRGOP/tbDY2JAWAzQKWIBtb9fGxp6N3Uzb1/2TCRva
LWSC7yYQROS/LTUcyHAD7Zgw65mLTAKQEXrerp86O1cG2W7a1hWSrWHIVSe9ML04hGYlhWi1k8dX
yUEifvuDbaUVdMaNg8T5xm5uLnRxV5lGqpFok/UG1gsgPUf3w0NTx2hQITRdq8d+gMrNEp+aSNhI
MVddhTEmOlAKykrvUJBeZMi+NkNk/L9M7x/f3zgYqyfw4u8vQkwRoi4QVyCL0DEoqurJyI5akO/h
Rd1YyLqhWZJsVlQlgbn2+WiMrSEZKcKqcr4fkgnhIek4ZQcBNPBt3191DfIjuFJmnqRl31xTI/K+
GcXUpKJTJ+Gsb4rSurkvFW1XbQHEV0/ahbWFIwZKHdOzYgMF68Ez6aDD7qx/v72i1b0jdaHrgP7D
O5nISbayuoPV716NPjXiTlG+R3AfbHjC/KXfBaV/jVBSvv5AJgoJQSHwmMHTBAh44QCVdSa4f9Ek
OglKZCfDVvF/tdQGtHiG+IJ6l5aDgJGXBVWvgMtqh8+99kFQqt1MwguK9aCgtgkbw4A8k1HstVwx
nKBx0qzcF7C8nYv09xU9cEsoFsA8w2MtLWGKnhBJcVPzW0LYkJspfMjfIhnUWeaf1LIvTS3CSTH2
bdzGvOgiMTjWYmXXkrSRDa4eAt6ksCHxMH0HOoPJNej1gfePUj/IgbmDwNku9clJwsjeJHlaNQYO
Cxw1oxjkRNeuY5ltJzQFxqo6eEWftFGrg+CjFgojSYEOwO3TsHri3ggx8EnG4BdXucJd3cTA+KlW
PntG7FTZOUGA6LaR1biLbBZwX8BlIFevl1T1RR1rRhgzXCd81yJj/CAyjPt028jauQbyBbqdeQso
mhd+wLxoqcVKEd+LU2ZH6QNFpAboCLjzrN0wtfaJoKsCRowcM/WvxZuu19JCiPoyvjeknTgpxywJ
dmYynguKUki8HG4vbO0TGdREYA0BWMR763r3rDLptKwllgyibqc50qqR5XTZ1vNj9V6+tLNwhUwc
fYHOMi2H5B6KVTuA6c6ov5QgeGDiOkhmZQ/FrzreClyrH44XOF0CaLWhFrpeX5ckKUqXxIqsO9c9
DFTllyD9mUzR7g/2kfFQ+LcYyAUzcG0HzU5AsSFvZLivirjaMwMRWFsKP6uucWFk/vcX7+IuyONQ
LnH1OKPZBc4i+STFeg3699w3W3zrb6+j5TUDgd+/S1o4opdmfd+Oc6wYD5mA+p4GZafvSN+K+qjn
8v04mU+J+ElPJsfvn4MGpFVd3jFjNgXyLvS/p9Vz2t6B1LAkLvePjJy1cwVpKLWPt/d+7T4E6o++
mALZBroc19sSZpKn1yp7nyWOJXyXdWGvNT8RGERe4Y4Hiv8ncNZLg4udMftaDfUWBK1YebvGKnYz
njUbN/rTq1/7YlkL16XFYgyhiJWm/ZVBQi/EJ9H6rEW7pNhS/FqLoXTCeRcozOBTbL7eQQX8nDCM
hLfO8H5Y8amrhx+3v9FqnLmwsLh4Im+QGrOkCtAX+b6o0ggqrMKJGi3c3za0euCZgdIh3aLGshyG
CtLaDGuZ2pEVffeo78X9ufcgndl68a9+nQs7iwMv5mHvawJFHCrKQ9cj/+AOoQu5xbGoOnS4HS/5
O5Bf2jZzxsG1+uLBiPxnuMdP2TjQyag3Nnjr9ywOQVVCHdsgjHwPu2cQnXrN+JTPUuxle/SbcAsZ
tfo5SYwol9FDJi28dpgYoLwudDlHzgIbX56rbrL7rTndtZrVjHSlKkdZhTvq2gjKiFY/DVNME7n/
WgbqsxLWBzqCer6jinWIwPVu5BJrTIKKCW8wdXUWB6fMtckpnvXdGEO+903F6YVTl549REgNmrul
q+f5TlUhZGImpnV049vvey5pjEkLihf6u7dD3ltjKiQZtoUPwtTdWTlTyUnrZOKW1M/aGfnP0rsH
BNpttVCJfD1pKs9BJhzgre4t7QOZv/3/WRPo++v9pGTUGLqOJStpGKoen8BePQhp64hhvMXzueaT
l6ta+KQVx2kYCPAohRN67cL3yvwwZH/9wXreCqjMeoHmWdqQqAaliKjfN/1RVQPXrx/ivHSSqd7I
J1bRveaFpUVI1ipB8EW54zyPpkPpxgL+ure8ncCclFTrP/1+fEiG6mil6Ycxkp3UyJ6NJP8wk0hJ
k3iqUXlNXuKoO/i+RNneOMb9t6CfTqNYWzZTf3eB0Ew2eEueUOJW2rV+kGDZ0gwUK1EfWITHPvMT
2OT5+Vk/vUSaApn9sRp/SGbgmJpTC7GL0O2jlppu4Dc2I58b8XnVxQ06kWDy5/LvIhy2eVv0cNFz
mFIvPkqRqd91eaq8KpNUPlbCH0hZkqnPQu68qkRGRmfnvEjNULYYIiQncD6agDtVbPVDkzF9CCGp
fLrtg6u5NBNSjPLDQCUbxsIJO32kWyxgK/c+dEJxnAwzd/Kk+EQh/Cya44vpV3vd6w5KWn+4bXst
Ubg0vfDKJmiGYiyl+D5hAh5FkA6cUidvVV1XT7JpUOya36js6/VmyoDHyPWo22vQuXKS6dFtd0TW
PIQXNygXqq8WF8y1kclD1q/OPdLbrLmbjOwuiKtT3La1Ddxoo9C1tm1AGGBHQZqSMsoi+8ljpS6N
TOAhLMefDMqvcl5HG6F2bdMubSw8UG6ETA/6eT0+rLDDQzNlu82cdHXT5tTKhDiHOdGFEbNEL1pL
LKJSMxwS/3tByyEI20MEYevve5p1YWnxeUaLT6F5JpaUf9A/sMXun9sGVvfrwsDCyYpS9eIA4ZL7
UDxSzrJjsB+bKczWfi3yCThtI49JZe4L4UFJKLJUD2MH+Wl2+IPFAG4AIc+APCiTa2fWelSbxILF
MLeT0zsHVr3ZRFh14gsbi3QMTFE8JgFOjFpvV6Nag6rt7VWs7hYq6Hx3gP68Pa9X0dUNkztpnNyX
cb6v6ubYKM9l3Ox9xmhvW1ojUeWtA1vz2+DZOx4Wpnb8MrNaQkwd9rYckNAJQtzvJK2Dr7+V/djt
fE+EBKYSdqrXfFVG76FFp8jVujjc5SJsnIbW25Up6L/vmFc/beGYhjAMEfpAvC67yumHc5Po9uZU
/voGzOjcuWoGrfwiJAl+l7ZDCx4C1tqdD3Qg8l96NLMV3869V1q1+nAWjM5W/cIJdeoLDOuIdvAH
Yu5c0JTKNTINgHjqIkMMDakTjZwqg1EJh0bYW7HsKPnL7c+9ctavjCxuzDHzzbdew/0sexgqCFqY
sd0YW9SQK/7LRBOjy0xTcC2riy+XBENIjgCEQIiMHQqO0BzsBFwZ1rzfPykQflDvmMGZvMMWX89L
tbrSBSzxO/Yl/ElBWxwkw9Ug8bm9dfNvXlSBVIt5WrDrEM3Aa3x9JtEcURqh4T1NRZnxq0Y9GxnY
8Umov1E5yp0uLPyNw7n2tS5NLsKAVehpo0lUI4B/2oU3fkzUaOdH0u72yta+1jyuCbHXTASzTKPi
SvKzSRr5Wr3c2x26mKeyOwXtk6YlW8qmK7GTYS/yw5n4iWfU/Fsu08OsS1qNKdf7JNAzO9NkzRms
auv5urJxV1YW/icmBTKN9MxJaQ5DO9jxLGM1bLF8rVph05gGgRIeKafrtaDzVaJNGCX3KNIGzfSR
hrXZlBuJ5uxWC7fTENf918hiKXIShKmJeuh9mRv9HuDKJ0gAtF0QNaYdqnmyb4TW3EVTtPHAW18c
peKZJRgFoUWCGwVtC0qRIrUoDeFOLGv0EPt+Z7S//z5hff/ZWRzgRLD8UEd+8T4ropOVvQZGb1v5
4Bjd6baXr5xfDIHem2ctAW8tDlNflXCKVVVyj37ByYOnZCerj3IinzpBgvUwDu5u21vdQEYL3iRL
IQpf2FOstgqMKoM7LZUPvFt3AmpfibHhHmtTpHCgqITTGZTG/7h2QibxJzmpWVYP6p/Ogm8jDr43
YvEhYHR0bL3H3vy7j4yvfuM5zXQOdGAj8DjEn2G5hSngxcy2Vr4ST65+0mLlmhVoHuWNZKbT7nix
xEh+cM100B7c3uLVT/rf2pewHynvzHHs6uS+814GTz1JNbLQRu5kwyFt8w3/WXvJwwSDWiJDu3O6
vDjugVw3bG2R3Oej0Ly2aRLdlb0EvAnAlSOkafZsFmb7MYN2Zz9FcbRDsvIvOEmi57LLrK+3l77q
XTpEsTPjM22dxbHRkQvIownvggXusyCW3A+GiOiPv3E3rKGQeKtBjMRrHmUVefExzUluJktgj70p
6W1qVS2BR8sqWy2e4eg+gFk9emp77OCY9sSjGv+T0uOMP8XJ8xBsOPvaoi9+yxKEpExdnAwyjhXV
PLrougdDvt+cmlzzqksri0RsxvujzMN3FuMvQm6rqo0KraJ922oKrx2TSzuLCKsqdVorJidXLJR9
Sr08jWqnTF9o1W2kLquuS2Od2vEcAaFfvQ4STaRbviCycV35bNQ7un/Ehkk7S9GdXO8C4ZNg7GPJ
ibpPt710rUJDav2f4UW+WSg9V1vY0+ocPIiHzn27nxQ7Hw5689Y6Az9kd2Wy4bSrfnJhdbGzRVsl
fmC2nNRItwWwpLOI4+bLYdUKVI4GNS3w9MpiU/06HetuKklloALya3j6+m22i1VnpGUL0EMEerdk
hWa0T6j0mOMHYWSgVMeYN0EN+wmCZckWcGttXJirEU6tGe0k0f+6dhPQ26nQqVl6b6rtvpGlO/AY
J386NPonuBG8vtv75V4rv0fNH3wwoI68ehhqRwRv3oWLrDAk0/WNsE7vveKx92lSoXWfbBlZ28rZ
wjzpOkMXFka0Skr12rDS+8rQf7a9+BmdrcOQyp8LkEID+ha3ff+dOWImOCGYfujcwE6xuC6yOAp0
PfJpeRVPgigd+rq1rfjBV9RjM/421zvGWBfBflZmg//wegNNoYnN0Ot715ON7mcpoqUrBYG/g0o1
DOzY7Lcm89+f7Nkiw88w5mHZWlYNQ7/K+tzE4qhbJZdDLqCgEPb1XSOYr/o4/Cx6wTpPYtU9tp2X
fcsU48vvbzDBjGHU+Xy8g+f1GTScjRAMbtoqlCq/Z5lmJ1Z5tApXpAd+29i7YM3TEkyNxisTOkI0
6K83uOq0uPBjY3CN4RHi9H2sag9gOU5hpm/4zYolivWUFSkEUMZ8d8kJ05BWiAa5I6Cusc8dy4z3
shDbabAFo1gzxaeD0J7+MBu5cNFxqs0Wxr7RHcC+W+UZLZ2Z+TCLX29v3rw5V28YEEMIW86TqUxR
gu263jwjzXVpjNrRlaMvfvkVzvTbf3/NGaHxAmM3c1SI7wKXRf8nVWJzdPMqPCReYKtZiOya/mQm
cOln0l6fvgiWuAdne7xtem1pwDbnHIwaBO/axdLkqFdaia/l1Z5kW2E57XpB3brAVz4ULIeUqCjH
MWy4zPaaQQqruKF9Llhgh43iWzBWxzLIQ7uiuHJ7RfODYfGxYIugcoNfSAhULJxClieoG2p/dPtK
EHdGqau7UBPCQxs03augtJHLP3r3MiKTzm3L7y5UmNgo25JbA8ACor14ygSTEY5jqg1ugQ5MIDWz
L5a/TY42G2Ham/BFAYI5xOsPJipCLiVyMLoiM/J1qTkYkeXffTzPRmBL5cHJJQAb7bWRbMq1elDC
0S3olEsk51bvILe+sV8rNwxVG9pC6lubfFlLyWVfrVrEAdxE/2EIB422TZKcVQv4cLeFc5j9eOkV
NGHnt48BAcCyrRcUXD1NFE6uIguHYNS+dFN6HpV/IlF2ZNmRqpfW2gKErnm9ooEzpPcFaGNJPFvR
9J0q2RrcoD5r3kNlfuw8igPxz9tut2aGWMt47Tw69o4uzwIVw0ky+FhAOCTERe1kLB7bwnD7JNvf
trUSLua2F4xHb9R5Szq5XFSrKq6mydXVJLuja9t8ysvI+HjbytqK4LCBWoq4zjdbZKb1kOh5pGqj
GwY16r66JT5XiqY8dTFxPpcaeQPsveaIM0sv/6WATQX72t39aKiUNFAnl6r4bhCeoqL72VV2ZcSH
Nixfby9uLdhzGc8lKThEWOK8+otksY5aCynTQHT7uIHyaB9I0z5jcrFUXvX6mASnMXJonmwctpU9
xSooHPhgdeLTwmrTRrUAZZfoyi0M9VayFwaIuX4p5e/vJUx8EtPAcGJxnc1B8mJ142RQxNFbkQtF
QphrjNTvOQS3h0IPzKOQqMmTOHnlxi22EvPnKj2o11kYljL6wqiuhXVmyJMbDs9m3R68xI0lzbY8
jbdaYDOXffsbrjjMlb3FQ2McE7Pychym0+6M5Llv+r0lH/XkoWiSjaWtXCo00OfWAOBeg7LN9dIy
TTOyfExHFwjOUagBpKbdvuq9jUnNFffgTUGcmhFTM/L12kwzlE02qsXojoMU2aFXPTNJGLWd2xRb
bbE1U28aBtBsmCSkCw9J47gKszQb3bZw4iZ+EVTE27Ra3pnMj9/+Tmubd2lq4fS5McpkN5hKtI9S
LNnEfG/aCFYrvgDUiw6Oxlea+Seud07jSSM20TC6epvbkvqk/mg7WukQRW3VslaCL1GXYvbMv8pF
tvA6qPQQqIoJixAT2gLgRHn6dXu/1mITSTtVOfL3N+jc9WIEBMqkQZVYjF885+EHzz8x11qId1X/
vwTIoXGOxc+3ra59JeZRiEuzBJK4zEHxSTi+A5lwrwmjja7rSVHi0Pb99vkPDKFbAZAJ8oB3ZylS
IsXvDVaHO/heSfBNHM3amj9e30QNE/PjDjuLI2vqfTXqAt8JKa/dKPwTe3/1h/Apc9q7TngctwAW
K8GPdsBM9Uk1buacv/5mjU+FyhCSyaU5vvNFcI6pLUCNEMnnahzPgSLsb2/jygGeJ+FnPR3GXYCQ
XBv0xHwKkrqYXHXQwHHm+UsY0Gv3GLw8FJP847a19xQ2jBwDjjIRFiMnwOa1OUv2A6Md6sktS7U/
KwbieQMdLceI+/5EXjeT0UelHSJb68bhoJyQ0c6edCPRKzscrcaN02lLB2XlKNK1JUEBMQs3wHIg
RpZQ1ZCbZnKzNhDJHiGA7Mritwf4WDn5DwPbSCORiM+h5+IubUTTV8W8n1wpshBIiqHfSkSg+018
pwz5xilciWMoDs8MSJSYGOFbvASFliOuGyNL0gfbq7NdN0K1RIiup107/b3xUVfycazNrECI2RA1
F/eNN5R87ZqlVUbjFrJ4YszpVHr657H9kSRPmvfCaMcD0i/GtCsLtxT3MpPEZXpoLN9JtY+pGIin
UInt279rzbWpehkA1oiwxInrHQ8mfWLsr+WZoHxU5Yeoj2x1eox+n9MNGW7ImJgUYxwZzsZFKPdN
mFVkjTOr9y+q9cmg81omD3n1Dxn1axSqjmk9efpZ8H7/HYThNwVXuJpBSC9cyke3dWbg5OzWf5dI
G/skaWbn6Nqv6nug2QEUX7d39P2HZiCOthP3CWQy72D8owhBMFT2k6uJ2SPRhDZayxcs7lsZTHt/
FxVSv0u0cSPdfX+nzGYha8a5dCawFhlhb0H3aTQEDT35IijHxvo0hRuB6X3cxQTQRgtmi7nAvdjK
qk0Y4gkwASHOOIa7sVegRXi10MMUu/zg/TaYEp+ZG2ZMeFGnUZcpWmsktaCpHFAxkeVTrtK/Iw8P
vktFuNHTft+UfTMFwwRlScRu3j0WxkkdCLqTW/zIyuyYCu2uVev7qhnspgx28Mofaj9jiiVwh/qx
b8rndIKbIXHy1u9o2vaOmkgbX3TNkXBYk/MC0on/XB/NmHqINJMSuVL6DWC/PR5aOlvyqfbvGyfK
NzLH9wGeBxpHFKjvDF5YxifK6pUXqxI70FMq+Fv5/bSecQjmEmgtMev0jn8LHnM9Q5JTdMHgHuBs
4VwE7atghBulxfdRHTssADAeVQ8Skutdm0x0cZQy5NkXyHYktQfLCnfMRLijH+w8a+MbrZ06IC+M
H/LSlOmEXFurRi3VGnPetSzaeUmxK+iCDOMmnf4cHq+rOawK8hNesiB+uCCv7QyFVnEx8t4TcH89
tKlhIjI3ZrCGl7s++JlZ1SdpKJ762D8qAjQXm4yF877d+gULb8QPM4/LkrDWRAchqO/nCGD51nmM
D+Suidi8QiNyCL0dTMdx4wziFkZtda9R+2afAYNIy3eH19Zq3zXsgVg8mrRcc+1eaDZGWFdtQC7J
lUhdhG7Q9T5rQpcUTcc7V+//yqaPDEls1jPXjjWZOOuYh9bApV2bEGdtpqbwuJB0+UEIpqfEi38x
gPqqyCfP6z5Di2YgKbBRpVhbGA82XJXDMZekr61GQtLFvRiLbhHXTlQ9CPITApsbp2F1aRdGFskE
5BW0yLVIdIfOei38dp8P3YH5WacwZceMZUigjUOax8fbN+7avURGSidUBdnF6q7XFqITGOR9iQp7
9Vk3PujwwirqEzsbIaU9Vl9uW1vbSWYXKOHSPaDBtDgIclKM9E6wZjXD11rwXWGo79FBufsDM3MW
TKsCqOSytTuWqg7zEXFMk6nnBD7SKl8sAsxtK+/Tv3nwHKJ/WnK0Q5YtVqvNyho0reia4WkE2N8p
TwbV7y7eqLasbRoMAfAe8Ey0mKy5/kSVp/hRVXdE/6hy1AASLj+wpejv31/NpZXFp6kyJS3boKfQ
+NzWv6SZevEob0G91y4YAjCFTAYw6BfMS714owh8l2IcFZExoMeMv662tTP4jtWN++0q/sqtPMtC
Iv7ByaWcuXgKZoPMk3MQOneCkM1tYFa3Izi4Pt3et/cD01QwEcqGi42wRBtpcXD57WIVjV7nlqlb
Gl/77ODlkDLdm/I3QXqtyp0Xncdf6geYH9PMDZnbTsZ781MonIMTKnZqbHuO+rfS7urkcPunrTyG
r3/a4oaNYivzzICf1jAOOj30fmQr+c6w9plyF0A69q2Pn1XlFLzgULdNvwX7xZV3tSuLSB3zSZS+
w3SV34XineIdtYwijS1LZ60+pdEXlab9VwFG/dE7eKkTfs6FD8WBef1KSGzr46RTl/Dv49Ok7mXr
VyMfK/2+mh58/s+5LR+Cl+hj4dtZU55q4ZyZTMhNtpdtHPG3ueFby1j4kGn0XaV0VufWDBeGZ3jj
TTqfcv/SSLodU5M0DDvivdkGh6l3AuTZHuo0P/jCxzA6xuAAo/zOHL5qRXCnupr/VSo/ZNlOUzO7
KVTGDnbJFDtaiyrZSyT8U/e+HTK6G23cLW919FvLWFzNejAYVjn4vatmHyhxD7BaIcun+6d5wn+y
Oyd/CX6kdnVneLuJCNNmdvyk5Y7OVyjdBF6X4BQaj4IT+19GcwehZ9MFuzh6zUWn1N3mKXwe7vyz
vFfpJ1ntnk2z+SzVWUo/5Yf8gzA48vikPpvWcxq9xMLjAFWm3X8aXkvJDuOn7lGP7Vy2B2Yr5HvR
e7LSHZQCVrCxEe9BP/NhpTMPwTFKHEzTXQegYjSFeuDJ4ULr4SMgk9Z7vSqnu7TMoQYdMtmN8iS1
fUV/Ssa0/5zWLXRZw7g1zfc2W3/9RWSJZFoij6FlCr3+9Q+Rkq5suz7s3Ql3Ab7jSFr3uaMyVLWy
M1WNa/4qEfGs9MjOS2mfWPpeEe+s8TtSaTZt+P2g2SNvrMYWYFBKEPWFCOU0l1+SAG1fEbo9wWmO
rV6dzLkGxjCSmbpNrZ/ELfajzbUsNlVuc7ksrKB3G+EMQ7rxVTsJHIv8SXH9GIllE/jWfhhOEP6F
SGalAeyOFPHzu1h6ip4Uw1aFU7gPu2MeO5686/Kf+SE4U2AwlOe8tQnj9pYQ0UpoZP+BT5AfUJfk
eXC9/6ESkCsnKRgixmGBEB1S+diYoBJzZy7NCdKj1U37Zky/tcp9XfgPkx5slVfeBgDfOQEwZmjE
yWlJwa5/hBlVkZi2UU/rcgQ2JXyAtwRFtuBDHmvnDN7QQq6AphFpcqpso7wTS8fzkmMuWx9bc/oU
dOMPntgPQWUictjVD13pnShBfkRkiX13QknZ+cxwCAcLWuhs6veNclBM12g/9hlgN0N3fGHjiL3P
ithY8AaMj8gWzd/FnVOISpcmZta7qH8Ds4l2edpRIdx7FApv3zFvuem77bswtThDRSWpZeVXPdeu
/rHyM4aXaI7m+jPT0S+KFu6STADVhzC0Mj50ffK1i4td9rEJfiV1YzN1f+pM0W6Vv/rqrKSqI2vD
UU5PG7/yfRrChsztMvIDqvxLhWrP78y8DqbehV3dOIxCd8gyqd6lvq7vMgEJllzwHkEEEpZjSOQF
FDgbtYt2Qj1adplkkjPVgsrZaNtDSefyoDKOex/4GUO4Q5btw9K0CWQpz8dJ59XQ6IdaVpuPt5fx
nuKZiRmItxCWmCMos7PXvgqslclkq+7dHPIoQ4Y8qoVvTMi1O3XqjrV2Z5rHYfxLFRwreIAN+WBa
dibBdCqNdwXJRh//JYMXuv2r3j+aYG9nkIdhNobNQTVc/ygZBNa8tb3bm97HzDo2+bPkq4e2Tk+A
n8rODaZmI6la+ZyYZOBGh4F3Ztm+NjmUzF1ZsYjJuHKm6AwN1Z8sCo3vmZweMcyl5ErRGL3QJEPv
ZtzRQXBs5EdDTpy6OyY0UNpzPm6A8FZuRbaRgs88RUo9e4nCqyxh6JOBNUnGKcqjE9nJg/boi4/1
j+q1S7yDvyV5MYfXxdGFnGmmAATKRnNksYutr8aQ0Uq9axaenY7fLU84hOlHJeju2vR7t1VAWwlK
V+bmj3rx7hhldSzjkQV26KPlKCz7Pw3hHtaNDed4/1Sbxe3+XdYS+5eVg5WrxthT6Dl17WM9YHCr
67Bqg3kyKlrAkxjOuF6LMIQZUqm4BxC5c1LjGMhRZVuo8nWfmCGv4jwDwrjhtZmG2cmY6UCWQhre
ydOp/Wpp+d7IXDNGM10Erll8gxHB6VVv4wC8QXaW3jGPp4LKnpF5y+QomZq6aDyNe7EMntXkWOtf
jKQ7qtn9JD5pqJa2/t+VaqsRs+4yupgof/huWx/76vM4/zjrm2gdfPX0+xRQSJAz4kRFCeAljahF
EPTCvIMAKgG0F34s+n+E6fvYv94OaWufF7wPw4kAVd8LV4pCZviFhIlx+KuWH4f8qBrPt02sRc1L
E4tPqzFYzcUTD26bfDKs2NYj4Tgl9CP0YyXe1c3p9wfi532jzjv3P6DaXkI6ayXtjahJB1dPe6Yh
yidp+DsQukemuY6317a6fVTIYdOBqwVg57XbypGnNnKMJQ2qssdE0GypyDYSj3l/lu4JHou+CrJ0
eMLCC+JsSkLdyga3hzWv39Owc9Lyc9x+uL2UDTNvyIGLoJWKQ9bmOmY68yRUn7rpaVIfgXv9/6ws
IvHo54wvtyWL0b+KwzEIJDuuBqhiNg71HGLfb9pMkwJoiL7U4qpODRhoPB5f7mBFdA4fJb3c+Czz
X3hvgb+NLA/QrqXaQ+oLulppxeCaYBn019T/VH6AoMXerGKtxifmipiyBrgOG8tiLXDDy2VHCZO+
KC9py78XlZ1S30VPgyI6JnK25vicWXd+8iXQ/7aCABjnwevvwuZH7Gdf/OwlGrrHZlRO4xa8Y/Vo
X/yyxbOmZGQvV4sWn6m+qLJgK8l+Mmz5RxY++7Pg5rix5++HreaT/Z/B5Y0neSqqXyjCuFF5l3yo
Rh+s0Re9Ovjd50r6WSbfO6mDeP652SwxrTrUheWF4zYo2TMEIg6ub+bSrhQGQFSeoGzkRquH8MKK
ch1PQllKEFXtB6YsTpVsS938Mc/qVtRfvW4v93Fe7cVh18Y8jv0WlyL97+7k7lsqPrUSOq6erRT6
XBvJhScFgfDbp38tXIK7hAOQfFan7X5tNvWqIEIObHDzEdbs4X9IO6/euLEtC/8iAszhlZUksWRL
TnL7hXBkzpm/fr6jC8yoWJwi3NcPDQNt1ObJO6y91qlHk26YPvwLIxTzAQHROoalSyMjepp53Gg8
aeqDUyq7qn1WEf7974wszmRY0Cxh+OropdqXoLNd2bxv842BrG05481AFqcrLnV0g1Vs2P5HP/4h
wdV7exDXhMscJ4EPALpERoCA6nKqBtu2h9ZS6KOKPtNHQsLaf2itatdlxt5u6PVpftOplk8fy6om
dS7To1537hT8s/EdK3cplWbxFfg6DqjEy++o/UBvY0tnydIIOb/e0Mrvth2FD7E6pWgxpYY5udEg
k9RVUjn76IelDgY6VpTxPqkt564HUZfuJb2SEzrqMvvBMPLxjBhSF5CmLbdqj2vfSxghXGJ28xUG
wY7tVGpRK+BGBtCWd5n0s6iq9ISyzLTLfSP0rFmTTrdnadWo2M9QZwIyWIZNozrKEbQ2o1f1n9Xh
u9PcV6XO2/ar1D/etrRyTAXiEaefhjehfXe5HD0EdOmQYikZNX2vV6F5F6s1GrFt52x4HSuDgkgI
ahhoA0DDLlc+0Eqp02XqQBDcyVUCnmo+wzzqS4+TmX26PayVKJAiEJkiVGhB/SyxnJNT6z5KCBRW
e/kFp5dUp/NOQGK04p0cz3vg2Buu78p1DooC3mOBj0aZU11MJNEbQExF9vLaCY7ZnDh7Gwbf+252
7hpI3DZ2yKo5MZH48sDWXl/PN7d6mNt5MeQy9U66nTXiT6nVT4ls/w6seusCXFk4ocBF/V0DbHnV
ux7ZGcSxQ6p4euFDwVDvwnHeIRB3NPX5U91uBYhra0c3DhwxbEnu1sWlXpWhZbaUYOnHmY/RdNc2
tbOPYulgB9ZDY+VfK1P5fXu7rM2maBNgJqmE0tu9WDwrkGU/s2Uv+aNl2p+sreDU+ola8Z9/YYcl
I6OkgNpc1sTbqLagve8UL4ODKZm+z97QKm7z94rxJNJEKyL7gw4IqhGX41HUysiTtle8oAi/Wk55
HGZjT+f6xiZcgRgL9B7wNtDFGh7rYqmKJmlMso2Kp0rl/GwYWbvP8EqPyqiMB9vprcM0ts1v24kl
yAb64L437HF/e05XdqfQERANVYZoTFg8nZ2ajEEkqYpnUx5qk/6Y2uXRDoLH1lEP4VaX05o7dWFu
8Y4qOrJYcHQpnhXLKCQbp9Kq9vr4gyvUSZOTyQNkIgY35uYxhA194xkXv76IRLAOmREVBgrQSwaC
cVL8KqeV3iuUwrV8nrzZPw2OTbnysSxPqaz/SqVyA4S2ciB5r+nKELgKWAcXBXwbioWG2WfX5uEn
aPfzl7zX7iX5U2GkR80sN0AxawtqULQAao1BY3n+bSUPfaenYNZSq8tjirt+eY6q5Jg1Aazuhr+B
TVsbHr4XKDvBpCgvCQjUZFblwsxULwh3s0xCiFx/UD32Afwb9Tkmqff3G1bIn+GPQWdzFeS309SZ
RdurXjF3ruCscM5GGt1lVEUzNfr7IBwMyf8aW4b65jyMdmU1qtf1oFV6pfLinHgmi6Lwqe23SKNX
3FiayIFpASo0aZ9fPIKhmaqJhcgxKAWa1vCaKVhD6bRx4tetAA5nV/LIL28dOWn8Duka1WuGlrpK
ZP4x82hL0/ia0E4UI2CqERZgjHgl1H3zwgLqmLtW71gmtNRKt27j+SmX6+mJ0Lw5EBUQeWfGISiR
Gih9KHylAmaXeIQvNxx5lMOg0h5KeTZdnpYtbuLXyGZ5ESC+5NC1isAcPsflDW9H41xX6qB6YTjT
IahCOeicEtO5H9DGzFLPN7LvXdR5Tf0s26e8stxg/lJnJ+h56YPbAOqunVi6dFE5xJWE+m9xJ0qS
HGeSwQVBqbtrvjv0ftbFyUdHxkw2TK2tPZVtVE8hLFChTrgcdxjMRlOokuIBQu7uEvbaLk2AWN4+
omv1U5M8Hwf0NV5aNoeleV1mfRewxTKorYpZ1e8GP+zvjJHpjexc/jATxuwLO3gpfNbZAN90Av55
DwnoJ1M3u/vOHsZjPVnKQWmr6jiqc7Crh17b6fyyG9c+KJkcLki7TdXjNPjFns739GDbIHdQKzTv
eqM03DyvlH07IByoJdl92Cs+0yp/bbpRPyZdFh5uj3vtKrQh7nolo0bddHF+K6tI+mHWVa/y4/Cu
s2Xf08sy+amHzT9DRrbQVGp7P6a1tuEYrRom7Snwl9SmltFpmDha0QaO6s2SeayhL8nD/Fg2qFJB
DqEF00ORKhuRz9pOos4G/A3XhdzewkeSoq4eQz3V6LZVHTeIHsYGiMHt+VyLuqFeF/qP+CbgtxdG
mlwfR+DX7CP0vAFKxVB9DgdDfrHjAzrXbuEQkXyJZclN4z9AYjbMr/i1HBbCO+BjQEKWyk5j4fO6
Db7qSZI9A0HQ6xc/rax5p8OFd58V5XDsZXM+zLZCQS6QqmMVWMVDEej23nCqj7kEEZqptMlhiPL6
3Gxi3FbCTziuwSeA7YVUZnmNRY4km6oUa55S2vOHAlDMQdVa41Row1b+fm2L/Z+pq1aMZJpyR0sD
zZu1g4mcoqnfO6oPZq645906q1s6tGsJzDdjwwu+vKqGZDJrNWFsnV4+TFX/OGXycZCqd8QVx5gY
u1Q9RUuPkjntwqFCzej77eVfHfErqFnw5yE3ePkBgFN6npBII3VhF3RMNF9LWd6r1vytNJPWjefg
lEdbRcS1l0mE3EhBUyUBFL/IKJiyP0pBTCwVaQ/JaJ98I9jpk/rOmX+1L8Fz1ZLRHh8Dq/QQYNrP
fEhlDacJqoV6i6po7Q1HPId3gmeSPq9lOt0PHHTGZiJXS6AYjE9+I3lVZO6iQ9q/mzrZVUv5QS7f
B+ZdnX0wc/8psL/JfrBxu628jzgTdLSxBvT3W4spCa2gSTV9UDy/eMdKP/Whf5hmHxji74Q+iNur
vroAgkaTviPxIC8R+fk4VEPpi4AId9lQIPHLp5NdJi+DaQAwBDFZ7qM2PaRqhzftWVawz7Pgeayb
pyhvD9JmKngtZrLgTzDhoKAvFDT45UbsJzPMComopZarL7P6OdR910+zj06fHYwJdunRDlwnGO9b
7UXNtxABa7MP/4XIclEiYidcWu8S0+wcUsVeL0nHbHpQmuSQozpKgVVxPmxM/sqrQvYHhwwhbVEt
WrygMcthp2WierrWk9OfdvSNuuGv57gGhpq5A1KxZjvtpjbc0Tld+c8T7Uq3v2HtEwSBDzlxSqJQ
H12O1zG7ONGhEfGswG73sLj7O8dKg+NtK6+9CQsPFOgRzgKFV5Adyxwl2LmIxtAIX7/3T0rwQ7GM
TxqpY7Omlq+FD8VYe72/R7HtXq5y1yeZ2c3Hsiz/hJNycrgV0iHaRcGvIu9345zdK2V46iv5Pg62
KoTXFyGJK0HMS9QMMckyak71Ei7ihCCorbsBZ/1QBZ+j9tBo97KPspT1+/bUrJjDhaEtiHZD9MeX
XZUaVW+lHvHNy6AXRQ+ncmvjria+i3rEKlpRyzKHLd26FeAhNxx1cHJYZLLI/lyuu+KEOdePonpp
AA7b/JEhiJQ5e8eIUUd+MK0v8fwzrX7pNC1k6EEn7VYm5v/5AoOIhO4ratiLFw9AuCMNdCSjXDTE
u2YuaKv0z53s/5nsH5nyJ5Tij8EAV4XU/PYjlbc33/Vjf7o9/dc5EjEP9FuCFHQgiFmc9zFM84Bk
vuqZnzPDOoTA76bs2KFp0jnGXZU8T1tu88oFd2lyccHndRFkKCerQFo6oKiJVh2tedY+wPUzHOzJ
yvZ6rOe/Gr3LjnWqpbs2i2xX6sq/78a6/BDhEL4JWgt0SSIuWtVzpFg6jmlYPU3OnB71upefb0/z
ygWALapK9CZw/FnxS1umREavMBl0HerHWNcBP+nRl9jZ572xk5r3kfMMLWWBvnvpA/guwEy485fW
3Jn++2w82uNPiwITdJkgcQVIG36221+48hJefuFiNoIgTNq6VcnsFP4vHXBw0B41BzUtMK/++FCm
H1VFP0byi2/fZxAaFrtAeRc5s9spW5+yuilBrZJIxwmQl+iRsEydFqF41ZO1ZnCH4T2q6fNwrkvb
jQ3lXrV/VXF5pxSn0UADsj3Wyqcpqk5taOG4HSdASMnODjZK0K9Y5Ms7XMNPIxOFRpsQiVosYaWW
VSGVxEBN16ef1ClqDnnQj3t5mh/pDpLez0aMJCrAzQ9x3zhcJ7l8CFrlWfGt1IWI5B+ra4e945v2
rirCdB+heX8XOs13/hGMjaaMBpT6VWmthGJjmj8XiZq969q0248UjXf6nE33fddsUV6tzTZIfEM4
W6J9ZpHPFw+w2ffSaxw79C5Jnum5UJx6Z+uFtCts80lzAit3C1lxXIuk9P72zlt7AeipEulokTxa
sqPpdtaq2ox9s9f3FQUT8JZ2Gbk0QEiT6dZOtoX4XkHRwpBGzh/gEI8+67k4jZZk+VWYa15mdnR9
9HL9cQQfvO+iNPxp5NZ01vR+glOngUfaKORkV87aOUiU+k5No2lf14HzfShbZRdEVfrbKWDEy9Mq
PEuVr22cBnHuFtuOh5jQG1YS0UC1eCdI2KdxpfSaJwfzqdJVaOqqTt13Y9LtVKAXf50zghWH3Y0k
NM1h+KGXU5OPvRJ39I9SI/uq6hG1wL9/cajGUt0DsgX9zhKB1MPiqQfpoHt+3tCdUO0r23Y189mM
/F2Qdndp4jYvt3fYtVMLDwfiP0IOC7DwEqtZZEVvlW2se0hEG3eZJsePaUdvjBbayk7u4vhQduaW
tvxKvQdMkg3Fleh9x8NYzKSEthuxcmR4+mR89Z3YcbuBo+x/tJrkRWuSvSMHh0433TneIiFZOVKE
clRYCaPICSwzKaOTO5XR27rn1CpNQvocHuLCGA9OP5rHKJEAffVS9LvOg3pjdcUluNit4pVD65Wq
JF7dwqX3LbOzfYI6L+0d+iUyNuuXetp4Ta+ddgQjCBoEyJeDscQx2qVCroZstJfUUnwIpshyHanS
NhJCa5NIoYPEOTB7yoOL+37MpCKOJ8Pw5Lb3BqjGrfD76N+HQXgo6ZYrm/njX29TfAMKHeAlIcFc
EupyQzddWWSmQJ3k2VFOThGY/inIdnkybiRtV44EJUiA+STFDXpExODf+D7qWAUdWXmTJhT1FCHa
qlQKrK/SSUN+2Am/3h7Z2ll49XxMXZBugA28NNcpTUXNHY0UpJj0+cFoD3l0KgotdNXkue/ss6Pv
6are3TZ7vYIQ1TCjgOnpEIa35dJqXQGVMSbf8jJ/OAS50oOgwZN2zNqVx2FvakiXO/W4pW90vT0x
a6CchgtDl9uSaKhxwrkgkrM9tU6mY6kAWUvi4P722FbSNZdWFm/YJAEaKfTc9roq/KoFcKsr0QfO
w963i6PW+GDxqqfhRQvoWgs9QJ+wVfzq4+hQjhtn/nov8SXcr+RPILwjg3s5zZZUxZLcBbZX0oKZ
RY8kaMuJhjH6BsNgY0mvX8NLW8KZebNvfaepepN728vD+Gm2RwJUWvLS9yXa5hvnf2XTClskA3FO
6F5ecoLR+6FXRl3bniKmVOqj71HSjDs5KZN9F9TUdotafQgyc4SVw7IezSoZXm6v8tpW0nCJyMUA
2AahczncMSloaR4aG9KMHjBd2w7gEHV9YwFXRwpBKE36bFf4XRd7iYZXHW31zvaC+ONYlm6YQWut
vc+qHHBbdor9yp0DFF+26HjWVpN0CIwtROIGKI/L4akWvE1lwAwXVVbdU34dn41AfrTCUX7UzEHe
ODNr5nSD+/WVQP9KEDWRGieH39V+fZwk6f1Qf4tCAgllK72wtmxvDS1eQWfUiqmqJtvrs3JHMBnb
WyjrNQusleiCgPKGYtDlzEV2PWRTatpelvjtDqxRvSsVmIVvb7/r1xwQFmU92nWp+1xxdPat2Y11
3VgeqnPFKO8mtC7TLSbtLSOLt6FMHBjSotbyYmgiml4WFMz/tZHlimhdbvtlx0jSYKeW74DH7KOt
0u7KSMiaElYIJh0VacvLRXEU4kF1giBoioK7IfVpnEl2lV7vb6/KyrOGa86ZIUf32hZ0aaZWh8GI
pEz2TFpunKB4X9Khr+/rVH8R/SNmM25gWlbODS3SAOzBwnJ2lsKTUz5nM1cPAEHrZBqfrF2h1a4T
bwTYa7NHewrkSrg/10REuRyM3ZTNsoc/1t/ZUbpP6MI5huPfo62R+OMa+A8EEU/ycv4sZEnkVmX+
YqP4VpvVLg+dp74eNm7VtfFQqBM8gNwgV6k1cEmmWviY0ZLCDa3HMP7YGZ//fiuITkGRJGEv6OKa
ePMchmUil7rTyF5Wte5UQ9zQH/ryd5+/2K27VRQUt/Glbw93ucAaaiJzin99aSzH0QYewzYI3rX+
Y1sV+8o0oYV72JLIXrnc4EkXtKlcOwTpYj++GVWsBrMcW63sSeYP3f8zFH8d4zKQN7+/eHYaRYXL
eeD35+mdXXz/d7+Pw0CdVvifr8/tm+/XoONNzQqqmA6VWy5Nmg8Tp767vfRr20sAyQS3GsH00jWo
jCysyxgMbVL8TrVqN1I0V/Kft42sLvkbI4u72TcU+p9DlZH0EQLY/Xv2cWCE3zX5WwFLxm1ja9fM
2xEt7mi1CYKkb4HpgrU6aer3fOzcxEz2xhZifO0C5Yo2eKJfmWUX+0ubTAQpWToP1peCrvgv4/xB
x6R5zLbi4dWtLECs0PJxZJZsXD5Mr47WONzVDUWf2TX/Bf3lKwUX+4zCLW34iyXSjUGZzY7NnGfZ
d7XVP8hT9YC6TBpstdWurQ8ZG5EwE7oXyxp9KBmzFVLb8kztmOmuURFXuQVSR7e3wdrqiNuZKij8
YdQeLk+/DaomzPB8PKMjZfKuRTKOxKOC2rUsh+6gbziFa+eIgqdAohO7kDa5NFdGSVhoxMKe5cMi
TzGSf3Mokn9uD2oF4PAK9eO1IbSnrLu4qbMY9IZhRaKwWj3mSPREsELTWGIfW+PBdDq3jQJXqbsP
bRGcRznd+1uypWvzCj+/I3QjKXguCax8mjCiGj5qb4KuRO++FPaT0JKWJzh99kX6fHvAW9YW23I2
SxNJ5AzsWRa6tV4emkAeXDI1dnCEiPcAtKHY8FbXLityC6gkixQDCKLLlZTzJK2V1sBN8U86TUH2
0J8gLRKM0T2g478fHwTHRIbsB6AbCwcc9bukp3seoq6SZRwdryOZYAfTHlpj0FmuEW3BmVeHJ7gf
qFWT2VtaRNdJU8aCjaoCGVQzxA3zytWyO1KZOJlbhfGVMh1vPbAXenmE1McSfp/NUeEYCZWJEbcc
DAxnQ9+19qdBUfaTriJ3c0cFpI9+tt3GBbA2UK5M4kLkgRjuIujluevUZqgVkSyaIYcsgp+DKe3G
6YQveLy9jGunX5DcWtBmiG7VxVOghL3WTQG2zMo/+InxJa/KXdtkG1tz3Qw6Z1RwYLlZejRCBGRK
FHoZnOJZ69yG1RvSLW2WtfuZhRKs29ydhPGX+59sVyXhJSreEFS7ITkFMLPX9tM8bmDAV9402JKA
AgoWz2vu99wsYUIRjjoswbM7UqC5U4tGPdxemZXRiDMsUhLkJehYuBzNrCvTWOQjvH5dNh4CTW8O
2qy4fTDChVpKG9fVygIReJDCAsn6igC/tFYMhaGFA46OHn+Mrce5+VDOp9sDWjcBVQQ7G2aB5fPp
E810fsfzmQKxceXAfMwR89uFVbOxPluGFg/oaDdJWTFYzyz/dJFXhs+TseFBr5og9S5SU+goLFPV
LVVONRJjmeacNusHHhc335qw1X1Gwwz8ASSpr/rSMimSonAIFU9T/PYxmxz9njrZy+1VWd1moiNG
17gGZHkxWQOwdCNRSsVL9aHdl76R7CTd8O/amQ7CyAFueNve2r0qXEE4Xug3uoYNz40zGEWXK548
V939IEnzXjeqeEceRiaRI4UHK8qMk5JUbPQ+Bg2tqOW+l4YtBMrayEVWE85kKFzJL15u+daJcEik
GH8Ape9AfWwc/0uf702p+3B7yOKkLuJGuLUEyIbKIkX9heszkjPuraFSPMAwrlHe+RMPMsoeVlke
df3zbWMrfoco6wLo0oSo/VKftwyGaZQbprfIaMHxJBvkoPlt7sq9rX3p7I1rY20Ouc25nYDsCbjU
Yg7bmFsyY2i94krWjzL7NhjoAef/4ri9MbN03dLBoaVv4Olv7JferHdy+D1zNoaytkq4MzAPCU5Q
6NguhzI7dtVDcMZLqJXqfqZt4GCYmXZPril186wM3s8ojRxur5aYn4utAcQKTwboHcV/iiaLrdFE
sUxrmO146jy7qh/cD0H/te2Oo+Pc93rpRvOvIQm/3DZ6dXmRwhC3Ck8kiBtwt5cjRahS7+telTwp
K95L1T3sbx8co9ngi71OqgszQOlEqVsEM0t3NC0zydF9yUuzaq84n8xfeuVWoPNp+AiESNX9mG8k
6lZGxk1GtQvhQ5Dyy1gwT2ZwyrocnhMwE4gkt/2MDNzGRtkyshgXBM+qlkHpew7NxjVJz7Dpy40n
bG3yqOACi6Y/igzKUmeuj1JHzi1GMuTvyLe6xotj/ZOOx2B8aIs/QTahN/f320LkVMHBIdZHa6sY
95usDaKDZdFmc3gWApiRU7v0Ze3GfuMoX90YxH5UO2C+FMkHntBLK0MQkqZvzfCMi7WT5MQtkRFT
0LXr/9ze5Vfn+dLQ0ouWc9uUGlULz33sE5i8ZNHZh1kInKO8Bem43hFE6bSFCBwhY7q64OH7KMza
yM4R266aT20Kgepf34H88Fsji+XpG53gdcaIFPoPsoMFqTmi+3171laHQtem8GrQbFjiIf3JiPs+
1rPzbH/Xx2aXpw95uLEy16VbMZQ3RhZDgbQ1IZWjZWcrACCRDYc+s/Z1mXyd7P7RiTPFHfzaVTv9
EE7AjrS6gz6pOgNM2o11CT5/K7RcG7Upwp9XfTtyK5ebUp9R4wmVMDqPzrdadnbifFX0y/793L61
oiysJKFTNHUUnWvzs9GUbqZ87NQt6MvWUBZejVDoLSNhxAk+RHK5U6Z2b0TBxv30yr9w+XCRPKRW
SpGfjU9O5XIsjRpFRZ3J2bnpU7SOEQBE9iXRXSqmdpc8yl15KNAWo9fyrBQvkflbS+tj32RHBTBZ
kv5mYe/kRr9Xo9Kd62F/e6avLxlCJ8p1fCF5R/p0L7/OkcOhBMhRnEu9AceHvN+xQ2VyF7Uw7U5a
F51u27vy1KkRvrW3WFkrKQMlscLiXIE/0Odm73f/pYXFsiZpB4fkkBTnMQl2pvk72vIbrz2RyyEs
XrVe9qfQMBgCdaC+EyQq2JF+K+ZzXZh70kkHc9zwi7dmben8JAnefpkWZ60wIKF+7C15Y9ZWDsPF
uiwuGmco6qLzEVrplNM4O95sPBhJtAElWjUCd66JpA5pgWUf5GREYZCOZXGeyEXvKHh97UvuED+v
f//9LhNvM9ETB45q5OWuTiLkQ6y5Ks5ZOAsa8yjS39E4sYWGWDk8Fk+zhoYMuQcoPC7NNC3U2RG+
wDmRDlkpP1eF/Edv7oF2bpXXVzYAc0avB+SbZGWXHVf5QEdbb+bF2ZnzwvPNUD06UfPl9qytLI8o
4EA6QU5UkCZeDkcGSF3qmV6cYzlo7kelDn7AMxq7LTmPrct3bere2lpM3YBABvk0bEXzZ7mq7w3j
n5GXTIc99/agVvxDUSki+cAdRwF0yY/T9hOkmb3J2UGFOOUd3c1Jdyrreqdp6b6Xs11RBe/T0IRI
8em27ZWb4sL0YkKJxBE+VB32u5DdZFeq+xQHLiwObfrLAcuJsN+5i+DPuW13dSGRXKTjEReLnPPl
QvqaSktzz/aXB3vvl5+7OITKwuq30uhru5KIljQl7V/kKxfjA12FJFE3sWHaUH/QimLcT2m1RRt9
7Z6ygFDICJwjQubLva/atZHoflDiclCEkDJvtLp3pBF+RrRJuY6uboRjq7MHnJmtAisHRAWXs6cV
nZ5rFqtmR2h/JdNcHKS0to+FHKobC7U2gYhiiqSyKViRl75B0hlmrSXl2an8U6M2tFH5RkdB/u/3
AxgGzjXALUC+i0iCbHLGFxTlubGfJrPah7j2DUKzt62sDIZoUuBMAGUQjYl1fBMVtVFqz1rVlmdd
PqmKjIV/4awQKQsNW/qgCF4XKxO2KPuEdV+dk6h8sovUK8L5t66Gv41c++v3kO5pYOC4urAKUSq6
HEyXZkmuOFF2juPvUvGCdLNuPd+er+t9dmlisfhtBsi7L+LsTPFi7CMXlLCSf75t4/oGwgYoYbJc
kBxfkb7MYeT3SBJkZ+QL7n3Tq8LP1fBoBx+QPJMRR5L/eqcB7eScQsVEZoi5u5w2NeEPmcLsXDaw
iQeml0aPOo2xt0d1PXO87QaduHSBvBq6tGLHRWBK+Zidx1E/jNOHXs/3m4mF66nDCMK/aNeSWeDh
vTRSVVxqlUkUOVTzrhgRPUCWYe7/ROG4o42nODXFFkXX9aN4aXJxn7aT2lpdT0gZG9JOGb5YQHVY
qGErF7k6fw4ySHBSgwlcvg+gCyJzlFXsDPohA3rv0FG6CaRbGQ3lR6rIOHvUS4zF/p5KHofEtLKz
WqY7dMAIMTKiU/nj5lJd3zzcnm8sLe63ac7ksjWw5HQv0fjoDFuMD9cGgGVoXDh0HSHrucyWqbak
kLmYfCSD7hBzP07RFkbnerIEuF4gwMisggBbXG1JHmpK2RSOh1LrIZG+IOVJE1/+kKvlxhG9bt8T
gAwQDPTNA68nlrnc2NOslLWmVT7l2l95S2/JF/LFx9nyXRV95lm966UH2ugke/pREhaX7Tmo77U2
OqC28Lfn+FXskuwqfDCQJC4GXcZON2v9DBvKZA/n0uohvx3I59aOvKXqcH2aoZ3hJocdXcCtHLHC
bx6nsI7BvyWtT866PZU2UXUCf2qYf1dzAMTZhFyD+lyrL389QCZaJJAR26Spc/GKDLCvNAQDkldq
/V7VzlHwOUdT6bYR8SOXCQYiHNoNcVV4fylnXA5tLBxNG1rSd5XuHx34k7kRg8k5TuE3pDJu27q+
OYBEiyy1qE3CgLW4FG2jrrSyD6IzNE4/UutbrjwnufHltpGV08alwbPFe0Vf0JL3KG/znkpWAou9
3Yb7ubfUnRRGWzzaK9Pm4E0CsgGjRK/tYihq2lXzROYTmM0jHffvtOZdrD8rWf+gTz9uD0jcdJcr
RHBI9QwdPfh0KVFerpCahRAT+BKZJrvfZyG0o/PJ15ojUje7tPyzqbp4vUrYo0VTrBKnasnm1IW4
r3PoRGfdn+70cD4bpeQ5NEnfHtZyBkXqk/iaHkCh8MhfL4cV6eNsRUlHli7KUFNrpGqv2Vl+lAsJ
PxYqsV3MbPxlDoHmETIHQIvBFPDfV22jNwc5i4NUJ1iLz03+ICmfRUmh/XN7XMv9hwkhZiBI+Shx
XVV9Gj+ycjWJknNodQGcpsHHwMi2mv6uJw9BNcEjwUZHfHNZQ4gGO3aSqU3OPvAYm7qtb6mHqR9+
FpGPXtQW4mO5JcSY6G+CrgUghsWwFmvVa7lswJtzthpyjLFL9i2y/rk9b8s79tUGgjlCTYitvixY
WJ0dxbUzJuccYfEJFn8Qs+b4RGesO3afstrt629/b5HeNN4PXE0CqUUqbobYLyvtJD2XtfKz7qL5
KS704b1t5vK+aur4PvTN6TRWQ3NKqmaLAWV5rMV4eUpg6yDKp/98sf+h+5frWo7Ts+7QDR239l3Z
GV9be9h3w3jS5odNR2dthsEfQVLJ6YZea/GKjXWrRyrULmd7Vps9PWvazh/aoy5XlptKSbwzUq04
ZLWMRgud5Rvn/cpzYMDExIASucZIeS1hc1IndfZopKh6dDYOalTVJwNhNDQuSUtazVCe5LasDola
dndK6cSjG4yxc5+PY6e5uZlPB7i0+w9F66delNXFhzSTo6fbW2Ll8NLsaQmY5iveZHHX9oHhx5mm
pOcxtZJDKun1t9SQ6o0cwRUnx+tUCDEX2uHBaS1bdqGIyW2lstOz/7ko/8TvwVIVJ/MTxFf+Y6Lu
ynFX/taku9tjW7kzBJ4WQBU+DEdscYgdzbfVWWH5S+VP3f8O36nSQ/Yx/nzbysq2vrCy8Mr0zioy
ChbpOcm9oEEetXQV6xNcJ5WRuvIWhYO5eBv/M5H/N6bFETa0FvmUWEvPbWaMu0GtA5gQDPngpxp8
oU0b7G+PbuUipJBPMzlHFwqBpXPRB0kC8ERNz1MBOxbv/UOmbxRu15aJYcHiIbrw+bXLu9ZIk67h
BKXnoivDHULBziOBUPiQK6n1VKgpMnF1vPEsri0aCAIuQ1xpksQLm2RzojbJ2I+d/zQdHHd2lfln
WP2Jf9+evpUbCEpzcjBEKTq5pIWdyQ4r2aoJvZteopssCPQPiBU0j6WfV4dpkIx7spLhu6mQfoDI
26rtrFoXzHsiTqZdfbFZpIT+SkgWsnM1JkcY1ie3rP6xKrCf9aFHcmVuwm95srFj1nYozjW5QIe0
Fdjvy+Uc9KECI2eSbfDRpad4B8m5X3+0D7dndm1j8kIjTIwzD62Z+P9vHJs8MtARqzGTtg8N1AZa
8Fhu1ZNfseNvPVFx2tCNBj8j4gUQk5dGoj7QBycr8/NUPkURso6BvIMtM26eNdmVcziOimPWUUj+
VvsoVZbvCwcmeedQm4E7xOjA+BrAytba5WP0vhm+KuGd34cP5bwVpa7NxtsPFWfszWx0JZ/fx01+
1iATpBLqztpxTrKNOb9eWoIM2D0s0aoAqf1iN8tdNQ1TArhG7T8nHzTi31lJ72AR3Xourocj2OR5
FWBKo49+eTzbqgOYVcr5eUQMV4GZQ1J+VF3synOxE93mxgCIpA0/K8lHW5aIuRPgb+i8dsYxlH7d
3mgrz7gggEZXnl2L37QM4vKB7ozJ9AFh1McuP/jvUoT45l9R9sDDfQzb4S6b1YS2Xs8ef5VG9Fxp
9W4y/wzR8faXXF9afAiuL9MvXPmlSkI11nEF31l+rpKkPibazJazrXqnpF13ko1YOzSh6R/yvN1y
h1cWHssiXBZK0PAbXG4vbU5jU43j/JzMEsq+p6rb1anbtPe3B7hmBlYIsJsC+0++69JMJvFCyGOV
n2UjTXGC4RTWi8c6DXfRVmS+NpcmjqgBJA+0tSKuzjcHxplI/zslB2asoQ4xAHV1/VnzPShawBZU
/xhbKucrLhDQex5SQYkHJHaJaJztdAIOEubntLo35OooDb8tBhZ/Qx9CQ3Q5PaWQwQVnQ7kbNhpA
r6Cx3MNvbS+Ddxpi/Bb0Wo7C9E8nPDUK+cvgn7Rq937kVsVzN/4s+mOwpfC1aXdxYfhzGSdxgV3H
No/W4Oyz5qkI75UHh31UaLu5g1hq+lbAHH17J61dIMhlUikSBRayhJfLG6vFnPdTzVGR6ngXJnlM
6ZL0gdIUW6WPtZ1E1QxMIPzcTPNiJ4X6NNA0g3ZfZMDmh+6AdOpo+YcXf5iPhdPGh/h/SDuv3riR
aFv/IgLM4ZXsJLllSbbl9EKMZ2TmnPnr70cD57q7xNOEfQbzZkC7q7iraoe11zKtDp6jvNo4Lm90
upbPemFaFKcasmpOwZvm58A0PC3RXxzzezscFNRJe729U1rTBeo0Q+D10Zl2pBrDeB+pX8Y6ffDN
+ji1T9RpT+qTWZFw3P4Ab8ayxN8mfHpLjzSL2XM+vXOvWrtGOQUhaOiFmOQQTE8Ogske8pij4902
vGz39ZPNnpCwU7dcYI6GcIe0dWs6UjJwVeXHLiq8Ynqcs0OR5sfQraAKqudmw+JbX1ukJ/gUYM+o
s4jtQji1R7WD9OUcpzOaznXwzoeAyJXC6nR7aW+vx0tD1EkFp661RtWTFjBQb7/zE+tLAAtIrdte
Le9vW3qbFS6WFuAhcjxLO+LaElTxA6krnWqnC3+Q0nden2bhRqC44iLXVgQXaTqzC1uzB3ZiObzw
LfQBr05VeYTR3lTMbmjUe6WDwVfawx3cuKWhbxREVj8dpcaFLBWovjgRaejDLI3LjlrOC9WxWnmQ
1ZfbW/k2u2GRcHAuPQSDvG3Z6ouHZko0vYo7GROtgfN9UeKPTtN5UX1vQ/1229aqg1zYWpZ7YSv0
28ouA2y1UBdo+0kJvaDa/0XCdr0kIdi0A7vOskkpzmb00w5j6hkfUsoGkrk5GP/2MF9bEq7xqUuy
vExVkBldceys/CG2xtpFocxVQfn1+cGflMdJCzbQ3lvfTLjSmwHm/dRkgfWsP6S+frLifmcMJ1Ib
NNs3EI/ra+TasJCkAji/fNSLj9YoYwBu0MDY+NOP/jOQc0Q8Dv9QssiznkZl2PCS9dX9Nih8vnym
FT1VbKpi/EB+r7Err7nz9Ufzw21vXD/fUHz9z8qEr2f2PMMhjC3nODp3nw3J/jS1+yH+PtX9cR5O
DjGek3R3pBE9uiobxlevsAvjwjc0UydVSBHKM5DN3I3KJnElI6EAWANqcgNz+mopEzVOEE7WPk4c
WJy0Kvrim2a8M7M4v7dbCW4rCTrJjV+2XJ7XLxROvYx2LWz89BOFG8HQssaJJi6d0D5G+lfkfjV/
9MyPzeC18jcVqXu7PP6VTeSo4QHWlzGUaydzUnReG2PkZjhMsrH3na999VG1j6b2QRpegvl1rDbu
vbX9h6kFnV+qAIwZCJd7qSiN32fcRXOZP4WO89Aq0/72qtZODqVsWrNL+ejNiOkgp2M35Db+ZZ1a
juaQvQu7wRvkp8xP3bD9XukbZaNVl740KZwdbYYnMs589rH7Krejp9Q+kZ4Ci7wD13QmQxzZ7HQH
8tTog918CCf/TzlqoKVAC+b3ooVD5QRV1Ea6BPJUP1jtfZIYIVwOjZtY2TvKFbt5i9NheTREd1VB
bZLww5NliOGNLlNeNH2WrKenrve9MDtRV92IodZeLgZe4QQDVE0lUIjaxjnP7bEHTzsa/yGk6SPh
gmRNYGydg8XrxMX8WghpNKOvYoYp90E400YisAnSna1+dbxUKTwFFWUo0o/qj7742MLQe9tPVyoI
ZCGkrjzN9F0YXro+ffKkl7U068U5+CxJ9/TiMjf+JEOKkec77Tgpo1v950eHqjpWkzfqu6bbuA0X
pxCXrS8lXAb4lzKr8MZo3agNaCyW55T4u00fo053UdL1suioag9lsCWbu2YPPlCSeGoVfFbhc2ZD
Y/RSoJVne2xfivpFL6KHPP2alyEYTuc0Nu3z7S1ec1KifiKtX4V+EQ+ilEZZOEVYnVVkkt4P6tTd
pYN1n9aTcrpt6Q1AdjmAiLUsKQYtE4aorj+mUs9JbsMcC7j8WyHFnm9/jf2H2LeQcZcOZWXcx3nL
i7Zxn6460aVd4dlodHtehmgqUFzjQc92fWZ7kgOj/Qu7qsDLXCHZE3wN0oPyAcZ/s3isg9brtlxp
ueEEV6LbC6UdE+TOwlZ0vfzejJE3HfgZiTPsGOiOEdNW4JPRFoGNYiM2WrtvYWBCsQLE56/B+Gtr
ydRnUzNiTacYRNxMpT76Nht0Sa35To7hQ5wfJJtp32TaT0Z6aitr4yesrHfhRAX+w2tNo1Y4u4me
5pk9ZM25Gz4s7otAyHQXKo8xdJ63PWvl0NCk4swAaVqYoNTrtUZ6KM/IGzXnwX7fSuNOSx8aufXy
+b4eT214d9vaWz9euLNA+4Nro0dKXeraHAJWYdJkZXhOg+9q2u+Sk217DpzYqWq5ESrNZfneVza8
+M2TvRhVVGIQgBaky8JuRlKSO0Y7hGc5kZP93Kv5WZoAeFt9nTzkmVp4TNYlXqc1j00yRxt1sDff
ksrbUjCBcm3hRRSBJWHqm3MxLoOIaRafByYJvUTP/L1TWfV9MASLGmaXbcR7bwIhYiBU/Rh7IOAD
TyUcmHgsdTvNwRsVquxVvvJtbPqt8YCVhQG8XlD7QL7pNS//fpFDaIltz3bJ7CPf72OkVa45PdE5
lir9SdkSiV5zHKBT8LwpBF4kLcIF2HfyZBu5wi7GX+rOJP17b1XH9F2Q7NJ3WTufxvJ1w1eXP3l1
6Sx7eGFSuPsCtZeYjF32sBw/MKFL46X1otHYmVPLCCbpdNQeOn98lkdELSxv1l+zJDne/hXLh3rz
I3jIl0kBlKzECca+iedyUtnkJpzcNJu9yHqe4em4beXtlbes9cKM4C9T0uY5hWu+ZXNUixqq4sJ1
0HZWoudo96B0u7z4UM8u5D+3Db8JwQS7wn1QqNkgQaHP9LH6GtqocY26N0RuVrcbp/B/WSGD20Ch
IA43hBU6sxy0+cwkYWIjAxKVkKETA0WeMxcflViJPMDk35Ry+rdoo8zTCgd4TJh/gkvKfPrzNVOc
sSCjhVbyzThfUodjPlWsGQzGvRHtbbvfO8PsSht21u4ASAlhw9Ks5fEU9rZzkHtqCjs8G0nZHLtC
/WINerVx0bx5P/iAl0aESyDOCiXWJoPF1MmrOXjFv6WeoCUBA0ZU7syy24IErnkMVylB1y/2Qk14
sLom0aJRZVWO/JRM3xyr9CzTa9WPtz/S2y4CC/vFvsMgFy+xCByyjcAE/TVE56LfhdaRsrYXx/e9
jG7Hx7lyJ/COTyoTAbfNrm0nCeyCeWSygaHU6zs10KM8N+CwPifyKRwPlJKtH7XvyYU7FH9KOkuv
k77qb1uCfwxd6CdRhi2lKL0BattNKNSaB15aEJwj8Ed1GicsOIxWScxSpd0GjGPtelx6wwuvJFgD
cdokRdbBnpavxHyaN5rfDaP08uZPC7a/Nuq3EeEhkNXakGSJZYTBi96RL8mVywzM/vanX9+s31aE
T5/6TppP+hSd58Rwo+55s4K6ZUD43r5uFkxlzBAHqAEkqc8N2vD/tyUI31ur25Y1sITO4oQ4TCVG
G036tdOvEsxxefIaElhdnw9JUcJEtfkUlWJ5lTrt89jeO833qtz4GqsHccmckdoF7iHOFvUGDAVV
tsx72/odSjCfHe2x0T5wq5PdKA99Mp1u792qJ18YFFY2yJMVm6SsZ8V6CQBRVPXDYG4NA77hKljO
PDGhjPAIGFPoea/3D97+bFQbMzqn02F4nv/Ndmb1zvHv5/LZSPXzpH2mv548Sv8GYUnVeXd7jcv3
F4OZS+uCizdhCp8PHbqz3Pyj9TYD7DL0FQ/28JpNf3O7UXQh8AYOBCeNYMsJi9DIfX3xdtNxi2TI
dszEmRsrWjtTPOELR4uJJ5hCidMAaqMYpRad0X86OU58P6H8e3vT1lyesRamAoGpLcWq60+Wt01n
ICYRnSNZdnVUpb+a02eo1W9bWcmRgJtogBZ1aJ1A3F9bGWwtUtvAxwrClLlLjHJAAdqjfYS4iztP
vaeFm6SEy+6I/nBpVFgaWmFGqZsYzabvlC8HX3ZBq34xlVczmA406u78LVqY1URiqSCYIHyguxMh
XIkB+3/RhPHZGkfC3CM6bNYUweQa0jx9pnPgxlB3DlsVjDciRcvJY6yTOXeqGGSjwt1YNE2F9Dm+
r3EvRjqdgS5TPQvJK2oYVfB++iIpj5Vf3auLMKKn/sju+upQv8bmJ7qlGz619rUXJh6IwpgCfANE
UZumieSKjVeHl2qRC9Fs2oReDfUfFN0ASqGb3TC5dqEuA6ecFfCPb9A8ZRAnEWie+Iy0w72JIJ3V
PcBPVoXOIXjKftz25tXojXGlZQ51WaZ4fUdK10lFl8bnXoO8MzM9w2x/Bn7vTjrK5En1tDznmpM8
BP63qNma9llNNqh7KksVCQymiC4NmzKRxqCJz3U7nuThmXHOfyM0NAqU74aXtvaM3csWzfbqBrOv
0L5QdKXpcn2CmcLMyz4e4rNhfHZm/4Rade6cdf0f6a6vN0XY156rBcENtwJRKlWqa2swyDtQIPbx
uchSbwwPFaROXhWeIntv3vWfR+0IPLL43FgPKhVRWANuf+BVB74wv2zGRe0hsRx/NlBaPKsP+oQE
DOOR+YNlfSIUKE3Drbb8ae2mulyu8DrHoz0oCb2Cc95or3FsHfMyu2vtJ78wPd+488f3geaq6VYU
srHLtnq9TLXvy7lvWGaQRK4sfe/7x7raiG5X/YbXhTLVQmRlC34j68WiZTrF56Q4ZvrzDI7TaT5o
w4MxPQKE9m5/uLUHc5lw/x9rwoebh8rMU5sV+XrW7RPDqrkHu62q5pqVBfu8MI4t/il8rqYMaT0g
uXlGAc5bJun/mCRruc7pakBBgNTzQm17/WUMhE10PXK4zvTXLn3Syp/ZVrS0+mRc2hCfDK2GALbx
+fo2wkNd6SFEfij89NgG06n053upa07R0D4jHvdoO+H7fkDIKh130jwdNaXaB4r9MneP0lacv+aW
DG9oFBcgZXzDetYkjTxJWZAw41/vauWYWYUXbw2evlFo/LXFv638eskvzrje+40BpU5yVuq7KP6p
jOHJsk8O532c+qcRqqXQdDy1L704ByukDadQ8TJ/QmG0dNM5+zRIlpt37VHzi8NctuRt+imppH0Q
1/vW0h4duX7wq/Sjk/hu31T7256+Ercxe8J0H3EhSYTIaVIqA62hrIUarpwBC8ObooWeynDpFoPf
WkjDtDA9Pt5zWqViqJu1oz6OEDad5bY6FXb62NTIwu0dKB6Sl07bNT0iKam1u72+FSfA/5m+Z9aI
ibU3Z2xKa9XMmugcUNGu+/CgmSA6inmjirVhRoywp0BPmi5ryVja+7CPdwu+qIVQ/c8XQ1+CPA/C
G8Rxlgvlwtf4kJ0SA3M+N/jPvpNfN7PvFXeg7fHbwrLOCwuV5BSt3pAbp3P+Dn7i+8weD3U9fZ47
+XB7MSs3OkqF8LBS0yXUFVmw/XpmalYl0VfTfdJHO3tStH06zrsu3o9mkx57FLdum1zJ7DBJarnM
FBJuCXlQNMCypzjs3zDuc5BSdTLs4w5slpOfKP5sPCJb1oRnke4J2nqSGp1bax6PfmA5OylzQOhn
42tnoBuLJO9W6rwScSxzyOD1CGAXAuPr79eUeqkGBZlzVasf8iE8KIHvSa10GmdlX5VStJQHpXGL
rGPVbZgI5aVZZvpEvqdUzWrfaAyqQvHw72jMR0cNd0OSFl5CL//2R1w7akwIMzWO81BdEXJAmcqj
bidkmkYsH+Pivp2TfVZttDbXYmMGOn5bEY7aUPVAZWc2MtS7I5OSh+KfsD+a9lnRvqfZMbdQCjJD
N2gmr/lT/Q6eFIgVFpYVxFB5WgQ3RShEMo2KNpw2v87B85/jj4S/L8RSluY3bT/w94PopyF/37xE
lr0REmZONYBOYOa8viJ9T283ljMhoH1uyuqfLGR8dVSdLRL9NZe7NCKEaK2RpYVRAp+LlDtKqkmo
c56e7O7nbW9bO8R0Q2HvgdSOMXjBzIQ+Zp52rGWMz2Y9HeVAclUAVUz7SfFWxPIL3/Zm5y6sCRFh
mFidbyeU1+JwgCNG8Yt2N4WBwgxji7Rpp/b7TE7aTwVjVrNV9wuyYXjfdbmxG5Ss2Q358GInyInf
3oTVD/r7Z4kQOXuuCwuoIFW/KJC8gWHIQ1LL9YaVtbsLZAy8zNxcbLbgln2Xj23bVXzRUv9YpMlB
Gn03UgfX7OBl1t1S1e/bLRbJle+L2APTS8SJ0OGJ0+xKGypLCYKbC7WHtk/eNU351HWMQ7QLpCEM
Tre3cuX2urInPAqWnY1VVWGPr+yGdLut4GGq/uI+vrIi3JEhA41FqGCldB70EeHhn7AndeZGTra6
Fq4o0EzLzomcYzrMrolcUbxE5u6UGvGd6sr2hlO8nQ1SILRGAAg2axluOEfYsA7mcDPRuYibuIsP
eRDdNVIYPDVtsZ/iSHGjJC8OhVX8TPokOcdmRaVYC75MtTbfNWO3hTH8hRcQjii/Bz5I6MMYAhAL
GGZgRHqW8vwETvouN6t7OfinTPwvUZQcnNB0zVI7Jlp+x8wd4z0uSZFrpwc4YY5WkiyE/9/k2Pxx
26lWnZgaLkLqxjKLKVwbSGWWrTw5PFZlcd+n6kmee7cKjTsF+vY6Lo63zZlv73depYUvC5jK0nu4
DjKU2Gh9FDiI3NCeZ25m2KXaV61/vm1l5dLBCnEaqDJQBaJmd9XoetzNlEDR6u5QuzEsjwHLrRrj
ShR6ZUW43wGm2LmuQqhSO/eWPXh6ox39+amRY9eAe7ONNgKL9U/1e1XCp9KsJibGjijRGO272Cxf
kvR7mT7JJrTPYb0Rgd5cHKO6QiCRKbVOYk41M9ZUJu8TNwJXLn/tisdEDb3NFO8Xa8CbswH4hacf
uSkqUdeO0ev2WNQV9pw2iPZxZlXIpoSFN1WJ5E59Hn/q4A5BBypJ91UMsD2wq6+j1gxIaUc6jF6N
D88uW6+31c9ppOIZhBBTzFGfeTid483j8I+RNghXKfnnEOalnZXF/jvKRbbbhBqESMnkU2mbo+mz
05W+1ytB+DgPgbJD+DnxyiqFvrLqGZ5xxsLTR3M8KyGYVx3i970SDJKb67UJ1lTTNi6y1UMDqoOi
JzAZeAOu94bDZHeUCWIGOJ+V4KxNp1TuUWz6m7N5YUbwZ7Nva7OYMBPE/r7WXurB8gL1aYw/3z6d
q3f/bzui0IAaaJPmq9ix0A4ZI3SeHwpqcreNrB4WahIGFxsAQ/Gu1ZuhaxnopQxXf3BSGVGNjkkF
27VezS045aopi5n5Ja+G7Uj4PCkwQClCEuUM54oG0iBvLDezkH4r7yvzb242UiXyUGbGQaVdu4I6
95mvD5T9u46otUl0C2ln/+X23q1+oAsjgiMgTZ/VlkyQn4/vW+PVKO7LKNy4X1Y3DU2mRdbSZqBU
2LSATJvAgMiYAbVwrt05VVxGkt1CPg9b2m5r9SOEpoAVI3xCQGAIr05Qwhkzc7swYR/r8BvN762h
ko8Buiu7YOoij0b4g25P+m7qxtIdbaX8C59faonAeiimUk+6/m6mHZZ5UtMvqYJ2lyema+U/Km3j
u601v5l1YjeRoaLxJza/tQpUbQhJ3rkc3qUyM39ku+e2fRq71M3UCvZdZp8K3dPY8CR7jjv7MBit
OxpPFvpzf+5EXLj0ngGmLmfjesVdEZv+GPJbFOgfd4TFlVek6WPfbDFjrHkrQ/TgiRzmzkkbrw1B
V+irTIFH535WX2c/d/ZaJHW7iHOxv72klSyDx2khhHDga3sLsy3aMSwtqMb8Innpy+5cTo+5fBfO
qtc0X4vwSZq3hNjWnmF28JeQ8UICKuyiMXbJWDcjiU0SHLJT7eQuo4FToHr+FLj+Fohw7aW5NCe4
aZi1hVorCilGZN0pTvYJURiq00rl1nJ09xe7+XtpIul/rxbg6nqWZhefAb254QD7hINAGxQYz1o4
7+StBuJa0xRwLTEGBSCAyqJP5m0VxXMkk3WMB0NJkHGndffBVsa97WRuGu9CNKofq2hrNnAtHmVw
GhpBGgoL1u7aRXNFNXuUSAiyqyj4ScGg9RZ5pL+4Yy6tCEkwDD/z0A+sDs6SU6ntyjA+zO0WZdya
i1xaEZKqLIXkoUMA/Wyp03e1cTV1vmdEw4v0rf7I2sGm88+IAo8qWZPw1jU4R6jLxLs+MfGpybIf
gJZkD+rbvyhSMIlAfAXAhddaJJEYKzvr/SXyMWe73WdzEu7Sptoa3l/1gt9WxBKyOgWWpOlkJZL2
ClmZZxnSxp27mmHSsgD+S6PEfsMa3uZ+omgtlS2j2jv2MWgPxYssva8CaCHeOe1rN95N/4GMM6av
cZB76exlxZ3aPN0+2WtvO2TsXJI0G/D2xYUuOgHaLHWtVZWgoJK7aAgOYXFXRe97czpo4RY+ac0d
QXhwQzI6BARYuLEkq67bsqYV0PvZsW+8b1kaeFFvbuzs6pJglWbinAlTReR8qqvWTFGXBshDrX+W
z5bxNampwBjfav90e/fW3B4JSZgvYH5cotfr3ctQ+QqTBXGVj/UHszI+hEV7MqTXv7BCHQIIB7Ao
hteurUwhf7UFFX7OWvgjSKyGj9a0pVy/WoFhupGu0y/CYkd4vrohkZsxpY8x1vuKkoZWdTvD+ZSY
tpfljptOJyc7muER6Kuba/eSbB1uL3PNPWBBgYEUaI4N2fD1MhO5jtV+YjOtOu4AfTkHJGamHQPw
tRtIQbgx4v7W3MJqRSiyYPLoywu7OneSn5UOkXM7Vl7fMsNVDcjOPshGufF6rlriHqbRYCMzZS1e
dHHG5s6xgqoGr9EPVFLSDuyxHNX7ESCM/6cKI1SHZGRMGIUBVcY4oHjl21KZNwaxejLQk44VLT7l
RQYpnxk5rm0l9vFPP9q1PSGimxce76bvaGJIgMicn1r+E//fhNq+PWiLGYjcmB8gNxAp1dq6Cope
BxfC+v6hw/6UN+l7KUi3IO8rDSHI6qgS845xhejiHJGf25mdB6xHSXNXDULPymTXJBCugpiYEWok
Jz6lDSCO5p+uvGtLa397Q1cCH37BwsoE+7OpvWHTkfNGR1wNb0mjfVuXSKASbsW7oMo4kqHr66HX
I1GjV3tjs3m/ts1IMZDpLZv8RpjZsFhtObZUkjppb9Qn+1sJOI6qDvDVXTj9O067yug9hqw1dqJL
mKvw7+NM/bKxB0uQdV1hogpMogkucpk7FDVgZScrBj/nKwR5CyRO9xpIqsdkvzQBTf++61Gn7s7h
vJHorn59Kp0QNkDkCypTyHQRbActKXF6dMlw5fpfyF/2YTgeVWc8dGHxELf5UxodVKXHePrdyKct
5Y23jxcrJ0VasIL0r0VEaF32fhWHMsnnNLyHLfagOs0PXrQvsCU/NL3+bWOnl1vuzU5TnqAHClGr
pgqXbjfDoOSg7Xiu5WIHvuI+kobAnUr7g/Fix14jf6nHO4PxQDeRf9y2vbrUpQMKYo9zLY4FWlzp
vm8pHLVwZ6NaDeMIYuCuFHVetdVGfBvPLW2F37aWK/riCs7MWQsmS2fwvLP/bR3djRTpw+3lLDv1
ZidBOi40iWymWFqa8ronjeXLzTyQWivt7fFY9ExPKK+R9GBLnVsUfxx+sCq2D3ks5k5w2OtVaeY8
yeFs8rAYnA/zO/B1Re12t9e1+pkujCz/frF1cV2Us15ahMKZU+xjxwz2vSO7c5PEbmm1oVtXm8RI
ay8mPXH5F2RVBQF+bbOOEbqTMiM+j+rnXA5dO/lsjd8L+p9/vjYGcanzaLDuETFe24kYDynVGu8f
WcmOBnF/nnyjR2eujzx1SP4DWqps2FypcFHeojbMfMXy0rwJB/ywnzIH1OGAvMqXcXoyQzAqUeBp
ueON6b1dPWfWxmjS2obqNDjRKMJN8M7rhcL+1vearcZnqB0kyfNjikvSk15siWetOculHcFZ5sSE
7hmixHM/1j/k4mOThEfnC8Ndh0nynY1Af/EC8cQxhEoreSn0mLbw9dASVsd8yJJzNX8fAh+S3NEt
pY+ddK+2oTeNr7edZe1xvDQn7GHJm0hjPAcCOBhuMTzbjIlsTqmt3SKXRoQNbBw0ZNJ6aXH2DmD8
J39Id8r4bIw7x94naHrKmxiYtcf20qRw2HKpHcc6x2RQHPP6FAefmQp1e8o7Uv2lbY6K8TWe9efb
m7nqkBffTnh3SibMxqxNE5I0hg6UDxYvvKI8zt1Wc+Eta8Qik+zQxV2YEIn0hYJO16iJ385FwsjK
sTYZrmhTNxicyuVxf5yk6BgZ5n5El7dO7pBqPCjZvC8+GsxDzHLxTva7jSBjzY2YzEKjfQHFvdFa
GJW0NSSjTs6T/GDpLwTMm8iftc39lc1TxUZqTVyyjjZ0NKZGciZ/cpX+5zKqHTSmqypbu7vmrlSx
qWFbKJYyr3N9r0Bq7kjVbCbnInX18C7olXdtHiBLnbp1fq/NyadNCv/lT4qnfhkkXv5bpB2EjKO3
tEluND0519roxkTomw3OFXzOMr+5vOUkhtyXwsVS144/RBX1eDt4NNE2jaWHBdk77BCPmN8pZevJ
GlXBFyCP+2Y4dOZG93h1iTzsv2gaFqDm9a5WoTSWWcALkXR2fghL6SV3/C3w+5ofkl/8fyPCCdTD
aAoYAiLW9/ODVidubY3e9hjmhplfr+FF+BA0ldPaGqF82qh3wfhMHeW07YerVmjiLxP1gNHE4Kss
ncFWMo3FzIC4csWGUChX/pGcbmvYY+3RIbEG4MyU74K/vP42pdPRc7AJTUop9QaIkEOHNpRuhKRk
jnLsmkB2gzLcoN1aPdFQBTBCiDtC1HhtNYgMqsPy8n7Xd5NkoZ3yPHd8ruqvlrewaDAKJzMYIdQP
ND5XnS/LA/JzijXrxESNEZMaRNohKyaoLrbiodVPd2FROM8yUGfUIAhiq2S606pjN8FrY2zEP6tf
zSIDYEBgoe4WHoFFhchve/wjMb+Cq2sOhn+nDJ+rksenfrr9tK2e3qWoq1FNs7kWr79VG6Z1RsWV
lqw1tE9BpkqPRVZ1+9tWVj0C9BdCIrjiG/7+3oBvtQptyldq5VHY9wDeQy31VGzJlmtrdzwjugjb
QfqxDLFcr0fG4WeVgPxsN4P9rZUSYzf5sNbSkQ3v/QVlHM8B+Wown+MqVj2GUUJX1zvzXdlLe0ps
5k5OM/1UjcpLKCkW01FqekDtI71TJo3RAL+cd2ivoDPTjsaBeRLZtSNKLcWcfuizenCtpAt3eqiW
j33M7wjGToHfpYxOYzpEXmECTJALc9rTU06OfZGF7wL+sqvFtNwdhmU3XvDlsIkv0ML+RPLFrBkh
xfWGMBhd2YUxL9qiycep1T+SQ5vPaYI6bFUG4bdQqrfkfNdNLoIC5A1ANAX/jTIlkbUYpZxyVzjN
/Wh9C+pXSQvuBuPltl+teS98AQ6IXipuDHJcLy4xgLI3BYvTKzuilZh8qv1qYwNXUyC6Dr9GEBhI
Ect5VDlqpZMmhH9s9TS2XxKnfpLpbjvjsXJOWT64clq5XfTp9tpWatzczRd2hTcv4q9KvUPsEBZS
6Q5y8jIjSvNYGjCQZ2OQPwd5EMOiOEy7wTakO19VvuaBou3GKSvv6Dj9OeUMPwjmFQDuVNvgFrze
balplBb1LXw6BoZa36UZaPBs37H620tfuy4It5GdlhGeJmW6NhSF+pQ4jZWc4QaSKSMqbeta/4Sv
t62sRk4LSoTJn0VHTKSGSw0rifuhT8699W+9pxCS6t03KW9P6D7A4kN5Z7IfjB7CT5gSrNTt8y32
oLWbnkSdej53LGgr4XD2Ws/ci+pzW6HCGTN8VcOLUlafJ4QrG5NgsdjY2bX3i1eZxJrBeAJh4bqn
tBDpSoaokxLBleHI0X+gV99nyVZqvWJH4UVGfYG2Fjqzgp1G763cdPr0nJU/gfkwMVAOG6/kipPQ
YgIFjwHwviI3ZBAliS2Zi1xQah2m/mEBujby6zbIZ3kyhBt0aQCiAYeQGW1cwRupjvRa2NDRiuMX
a7jXhsmb6eo7MMHK4S43d2nk1cV+SJGd/fcvAt8r48tGX0Sk8ILMccm5P6eDf6yN/SCrR3s+3D4J
Kxf2lRHha40d9JpmiRGj/MS1nUkf5PELpN7ORh691i6g+Yifk2wYKBMKWxn6cmelEtPzJQBlzYXp
3U/At7afm3QfVG6ZupaZPWbWBih8zVUuzQpBgWpKTWpENMit2Dq0I2iwZFTPitn9Y/bhFoHcyplm
jZBpLjn8MuR9/cVMPligGawxUc27uDkSayt5cEhPjnForOOffzneWUJ7DjXsAEJfUI983ygXBGeD
4nuMxA0Z7r4pniN5ZCR548StruzCmPD1shQ6AL8HN6GF03vDah6C7ptp9buorlDOSg6DvsXss/rh
oK0Etr/0F8SimR0Q+Zc5qMS4oRk5lVV77EwAfXmtK24MOOt0ezvX7ZGWoYQLjlxEQToocOtOD54v
UO6+38UxV+S4Jc6y9q5T5aHbuZRTiYmF0yZHY6A2VkFSpnyWyxLtB0QWoo9q9TXU74buLlBDN019
AsnXSj9l9Zfba1y7mi/NCzHTlEfTnPolbAeISrig9pC+mD/S8/1w285KJM4yF/0bkk8CV+HQlciO
B2ABwEZq33TZeKfF7anOYLH+p1Ke0jjb9+0fSzsokFRemBSOXgC+gT4NYEgAS82OMb9XvaXvmZnV
xtrWLsxLQ8KtHGiZNCsZn3CK6yMKFrsSsbXWRg9NMytXgtfg9l4uP1x8gi7tCS4zR5IPKnPxS2ad
Iv1DZ/9328C6U/z+WIJTyEPnKP5ioPxkdKFXFh91Y+MS3vKH5Xa5eMmqGIxUX+F3eQdBUho9612z
k+Unhj+1JIVC5qcWblX8VpdFEkLGaUI6YAgO4Vdy4s/KUjZqrB+T3yeer/gP47g1BL36fTSikGU6
cgGHX6/NqFLDztulFTu+mN1JMj7+xedhfAHNR/iSYCe9/vtR2BUE+7TrBsbQMoPGD412uS8Ot82s
lZ+BDP62I0T4vjwlkjlQeZAUTPmHLGE8GKz+TxKM42CpdJ0q3Utr+xuww9bNmycjAR+ijudsGd0E
1n37B63dxxSdl7LBMnkqdl0lyCQlY+b3xM5LU/5oCfH04UlPNuKSVTe5MCMcrywwh5bBKgou+R5M
rIdmmpemW93yLSvCGbNGfcrDgsVokO/tIsl87qK8dzfHQ1cPGqR++Ao5DcXna2fBQ/155ixBMOM7
7+LJsT0tg3y1SlCoKLqhPtZOY98VarWTlHprlWtBAm8bVU1gj1AxC0FCHNLB0DK6lGk67WurvYuM
1hua/pCVn9TmWPz5wN9SIfttT3hmnJF5HUvCngVfkS4lXkGZzCy/3HbEZc/EC/jSinCRFGWj5FDo
8ZiZI3voPMyN82i27X3vlKc4+fOiHJ15ZhigrV3AvcJ1AnbPmWL+P9f6LHtFFoyeNirz7vaa1gob
1IWYh4Dl2EF4SjBTFgVNLZlbpTIKVHZPUrGrVa+2h+Ns5rspTXfM1e8YDtu4ZtZO9aVd4biVcMxI
wAFAxWbvnf7YZs3BYcCVwtrtBa4duEs7wq0pOUPe9sv61CZ1Y+kfOZD3dqK4f2FFX/J3HITxCMHh
hxKS99GQ6CI75XEAuGxm+narddUBL6yIbu5AziDPEMcYymcTWp4WCcPh/5F2XktyG0GXfiJEwJtb
tBvTQ87QSrxBUCIH3ns8/X41/67UDdY2VlxdihGTnaisrKrMk+dk6qGcf7bG59seSW3BowrhGoNH
AKSvE4gCtNKcKaadaQtaMMVD8mKksbpHvTY5ce2xuImn7em2UdliMSUqkhYnkLaGsodFoBEIyJJr
5k+qTLtsYBbudxK9ydVe8AFCzr+GagW4i6I2XfHJ1N4Nlvou7Kx30+xtXA+lvgCJE/RGVK/Wr7Jw
NKa+6ip6/WoukDUwVML1v9F3kxqBe57BI+jgcel6lYzBpGOpjvhC7ap+l+QFWh/x7vaqvHHtrBMf
fOgcvlAnQJCzigV1bs3WMeLsrDZInmfDMu6aRftTm0u19ZfADrgg5JSS7TY6TEHv7kBoV7vSBEGk
dsEDXZhqZzhzcUrMUQEiaHt+yANoPxgLrCPTwNTUbCyfbv9q2RnEHDA4MZVjEHja9afphiQJh4Zr
X2g/9v1nxsHf6+3ge4NgNfo5Gs3htj3ZUjDkzBSloKsnk17bq9WwLHuNFmiOfuB+QIHl0QCk4HtN
siWJIjfFeLAYZ1WBzV6bWrKx10Cmc7yiWdfmzi6CI8nbwlbKMjR88f9YERni4q7eGPRHMhMrrV7s
3RSy7Tnbef33xe4//sanY6VsPh4G1+CpVtdgDhdseF383YKgPXzZLOBJnWFkgNodLCb0yq+dsbO+
nrOO09RKPs9QcjqwdNrey+ZNRHbvgkPwHzurDWl6baroC8da3hsHq4p3plLvagUylsndRbO68yBg
mqKNDyg9xZljAULBZIbQ0Lx2b45Dq51HTrkZBucoez9CKxZWu2kY7+wihsPtbz10dtD+bNGrij/8
S2rgigf8lOs52ljXhqtST9CpIWNnSYJSwiuCLr9xtAqFmP9jQWyGizAE9Ww2UctNdgo+M9MfoLwz
9l9uB6DssAPhQrsaYCcQg5UXLfX/OVZADKaVe1zK0Z/M90F4ckzQrCjC3zYm/WTgaKh9MIMBiPXa
ochmCDycOX/cUEWROi+eyzLbGBV4Y1ZYrwt/misdrVay0sqIM9nN2DUJbRrrxUOHEQrJNn44Tu53
RT905RfzY2Lu1Oxr0ByS2bdaeo+Ey7SvYHdJ9eJ422XZ92VIkwCFDh5VjdXu65VumacM3NugFoci
f9GHcj97qe/mL+OmmqgsO8LnZoAORPCCjuD19y0DSFWgZyUk79FR92vvibGajTWUbXOx2YRUEuxt
68v5rHlVMDHOfu47xKESgO55dqga1U8HrcGtbG/ktIMtZdowLAse4EtCn43vSNX32rnOTjutprF6
VsfiY8GajVN6/xuLdWFilcLSHjY3JeAhrLo7CGk/atZTYjTHAgHpyTF2/3/GVjsvdxnyUizQG0Z2
TMfq3IS+0cTH0JzOsDZsGJNdCS4/3iqVKP2ktUkgoCLM1lrZsrchd8jG/OAE79qsOGS6frjt3lsg
/LIPKcpTS36bqV/dQvLSa0ABtPRTWp5xfjHnZb9rlZz7kRrpytfCLprEz1xkxXy11wD5JVrb7cu5
1P8y8w4i+BgaxIqBjqj/m8H59jmf0zhhkmKOj9XCjF0ZNOPP0Gvy2HfaQP0UTU4ciFGH4LnPNDdg
cw9N/KSk2bTxQpVuNLTeQT2D5rbX1xAgS2naoxZ9DhGU50kVdnejtlVKkBoxIeuiuQ+6es2sHYRL
qM4zqUMJUl9fAKjXvmp+v71M0l0FuFlU77hLvzWJL86YXMkK20oBlOpjED/GzjIfysn67wRxwOMc
FTMuw6AIC13v3cT10hjlTp5v3uc0eedEjd9FGyeZ1JMLG6vkp6IyaBYxr452zCHWLQvFr2O33d/+
XrJ8LljuEBEBCPALv8I0z9FsZ4AoszifEUDv213mFMu9MizlozKqZ91iUv62TVkgXNoU/36xRlqv
FknbgYSoi/G4qNVTTm2pbabfco0Rbqb9aSSsm9Za3LbNOAI7iExjH7jJvk7Mva4Wz16vIqyzQfwo
c4rKC9LyoFFhE1k55UxFGGYdL6u6fAaFToHCOihJebj96WTLBdMMbXgQURzAKytVbBRWPih8Oovp
RIZlEDMsvMdBzc9VuSVoLHUJxBqtMwFe/uX4XWLeCwsAkQABXg0d89Hxe/t3PLowsjoGFdsOeJLq
nL/ltEsGpFHi42IwnRi4e6N/uf355B7RvgJjKGYuxNviIvLKmVmEOiIkBrURMPopbvxh+o2XPFNs
/xgRa3hhJCm9dITrB1Jg6DSSJTjFg7W31HgjvLd8WZ1HQ77MbdgAtB6tZFcx7OPm7SneGt6QZaEL
Z35lnbUQSK5xxrXa3dC3sONvNJKkfgiOGjaPqrNVrz+XNQZWGTgipBPoTry/kiSF+WTrmie1YjMb
xYCxQMys3vRaUXfIeOGHpb4WzVPIoBf39Y0r3ZaR1ZJUcQa3YuYC9xfYd+tJiHlsTmmIGF3fQ8AZ
M6kHxkn/VYceKQ+3zQEZ5dFXo38tjBOCfvWWNvuWldXpo81uHEVjRDrTnop9k2jcbJ6HYWM/yq0w
bAUMhwrIeg66GXhMoIWQnVuruNOjh7TzjkZ28srvt/e9+PC/frN/7axiLHRjiMKqNDsLNTfd26kV
yg4jtHkOEhTGXxl0EZvnt2ygU7AacPBo4mxVV5eELodkFWHU7Fwsz4vAGsKQprT3Wbd7G2BV/db8
WS2fakh2asM83PZYWkfgoQ2cCYAuoE0RqxdZyE5VrfUSqr6VGUC3rWYnM57fOUN7yEE2ze97K/SB
YnCnLDYSk2RRaZmiTMQRBWxmXUFfIi2ap6nOzslo3fHON/v6mKV3RXK67aLcjksjGOoP+KpXHtaL
UiW11mRn11Q+T2b7fRid+2IOH0ruuRs7W3Lu4tO/tlY5Xa9Tay4dbA01eTCPu8HXjeS5ydKXdAIL
VG8R+kjyLggBMQ8uqs40xK6XLzeMui1Nlk+Nvi5O77vJ8fbXk2yJKwMrjzI3a42p43BfIIfvD0hI
ncL83n0GdXG0m/Zkbqmgyz2iyMP4EZW7NWVv1XSWlunivArtn4puPTOA+em2T1ITzE8DJES8h37l
9UebWjWoFZVtXkz53eBax2jawExtWRD/frGr0E70ghqKw7NL75oCZxdUG5EmOUNIhf/6sIrqKLaN
HERPdrb1l5p2Ydb8oGK/YUS2+NROAbZRRRXw+ms31EYdTEr54DnVQQyQoPc9e3dCelZIAJnjizar
Hy09uru9PrIde2l2FXPT3GVjAQDsHAVPavtTMannQOkWbpUyZcmPa+u//q1O+4lyT2Lr+JcIGtWg
0CHe7ZhmHKz4ObPeZ7P2fo69b8Vo2jQ8gnzjLSCpTlyZX90DQm3oTb3CfBO8X7JPwzj6i9/PFSLJ
SOwGG9bkX5UCGe83QQWzivp4aKOsMrBmQo61tL5u7pXsobC2YNyyyCShI90E2JgH1cqrLHJaJxR5
nfkKElLqfHUovrjFVqKQ2hFTfWK2Fn/WwVnRxIayJDt37mc3dPe9dz9WW2MAso0sJOgRX2aqhNHk
6x2gzUoTKB3OGIpS7POaapWSWFuyNbJjA15Z7pvIl1DMX23muSv0UoMR9Nxq9j4YXwL1udYemnzY
61vYSplDJA6KbI6KGMuaoDdXxsLJOy07e1XZ7MG3wy9dpvNG3U22NgA00B4GVsQOW8WasujWEAeg
tJM4m3wj+HPR433mMSZ/O1PIPhxIfuOtkoPG4eruNBuZHXU63uTaQ9UkdwDC7fCkqc7OS7fe1LIv
x7Al4AfWiXvaOq6NOK0Xa8jPbR0eae+KasRtb6QWeK/zzXSduYCVN5mucAONyOmCqEapZr/Y6h7L
cgDCyP9YWF3X82qYLCPN6eu239s0fyj6VzX7HDrZRgaXrf+lndX6J73hjY04nYQnoofTwBew8SCU
+QKCFJQYmtoE2upruWk/9ymT0mc9ME5Kgyx4Gx2X7ltQbg0cSi1B9AmAnZqn+Sa8c3Ga13nZOL1G
pjHUL2X97HEvj43Y93JnI5xlnw2QPBD5Ny7zdUc58roADc8pOzvdQxsb96xNupk3ZVF2aWQVx2XT
pVXSsTdD2+Jq/9B2W+xmUjcM+NP4D/HoNXtEYvbB0A9YGGF16pj/bK2fm+OSW0ZW6d8INcXWc76V
GaNU2b+K/eKN4/72ltyysrqKjOYQpi2D6ueqCMt9NrjObnLrFnaKxNvImbJcxvSTJXQPBQ+M+CkX
UZapgacUS5KfvWax0ZRsxh9tWLl+FKnKy1wU3we71zcCThrZ4BdgbBNUp+s6ITTTjL5laU6eRjSZ
ad0mhYKxGPb2+PP2h5RZguxOJypQd/pFiSNWIqUuC2bHNAsxjgI2yRcIXaBv2JhCFtG7esKDfRQD
iCByhZ7P6isO81RUVp6LB9E0Pqbfy/ERVMiuN4Rm6m6zzCLbTWDd6f9DTAch0iqjwsQwF4Zb54Th
7C+26fdbrWrZLZHOI3mHphJn3SrP6S2ErWGDR2kd+H1aHwr7j/hPaJdcVMS2Z7ikl2J6ZqJ7BUkm
m/j6C+YLd4IqL7EXtM9tHr2UlHRCFY74xFb8KfsrLF7H+KjBTf/fQ+TS8OpTNgOjjHmL4TZqTkiy
+XM8HIP8JdvCucg2NfQMAlkMdQLfdOWhWi1TCwwS6DKexLu5fxjC19vOyG2Ing8lDgM71zYMK4lc
YLY5cxDhchQygrvGcF6tWQsPty3JIl5w5hAhFFLgEbm2BPFmpRUDltypG8GEaQM3Rwvch9dMKhQ6
YffUB3Z9t9Sd9m0Z9K3KvNRTwWhAyHChXMdLFyqZS0WVZXOrnQtHSbnszC0AlCx9MMb8j5FVbCju
SM5EsuQch+MpDKf9OLzErv68OV8oy8I2qlWMrsDvra1hQ1kK4V5tBcy4RojrNk+tC42wqviHjYNF
ZoecIcqZUOnZa/yO1dlt4Q4meUoP91HxOahfzWw4di0cQcPGbUxC5K3r8G+JVoYDQGINgBzyeIjR
yhCDu/3ZGWyYJ5py5xZohHTRYQZDBIRhOo3ez7RNj9GoP3S99YenT7s63SIOkToOO4XLocOgs7Xa
GGowjL2eRMW5Vx/GyDj2KC04xWNnfQxG8/721pDY4hpCXRWWZPpS6y5vbE2zW6vw1yqVZ7+vZxXW
szDP0ZQF1ei0eQmLVplt7EdNahUMjkieDKdbqzejlTtdbIRNfAbhtgu+lNYxt/3J82v9PbNsB8+I
n7XkKVMGJsi/TSNPfu2rVvaHjlmYYktHWbJxDCqDKAfB9sA43Wrj2KOn9NYAea7udcfiaLWRbyun
uN4aMZbbEcVcMhC5dXVqFJYVqYUOmfkUJPUR6F3ro/c5HcBNjndgReuN/SM5d+GuYMYHVmJemOtT
UVHacfH40Oe5B/m/pEGx7ydL37AiyW1XVlZfj+nE2GGCDenj+eOImGgUHws724hSqREYqUX/DFDv
uso2Vk4bmc2IOl9TnBz9Oa+Y6t9iDZWuz4UREbQXt8sqL7jnuwNVLkDJyafA+Ik4gvHfn2TUfAS/
KzA3WI1XkQ8f3lJpDp4MuvGQqoefy7xzm3SjkPV2p1rd8a7MrFJIPFuoNQZQvYdptEu1h9R+H5vK
qbLm3diZH+HEgRb1RSs+z+q9x0C91077oG73pv4Odk6/OXgTM8HfUZ5HH7Ux7tjLZyVt78sxAYzz
3roH7HDoK+UQtE/ulryHbLWhghOyNMCr4Ze4Xoi81MOhM6EQVvoTh/ouTbkzduZ/f0wYYjYY4gZQ
cb8URqZco74trBTGLsgevAV2reeg+2o6n/57iiWRgwOlqkLDRMTdRVxpkwM7d0/11LIWEA1u+KPp
Yn2/BLlysqBJ2btCSue2TeknvLC5iuUlUsas7XGOZL6z8++T9hD/BncNA6xQfgrWcQvU37VfVjeN
up4x9UyZ0e/yJyYJS+cUHm97IstiIBdJzbyUKWWIu//F1xtmaAdjhxH1uAj8rP0rMk63Dci6i8al
hdXtUJmGNtMDMb1tpyeqqUd76vxB/ZTp9WHKDRpGD431Yg57xyn9YvjvfRCsu29jBADG1pWT0GwG
NcmYmHXqkDmCrKj2EYQuG/EgEX4Wf5w3H9kTaJq3StN2UNScEQ0Dg8rRSr7BjHZgru+u6v3UN9sY
wSnHp6ZazHtoAD6Y4x1lXDsdjiCLkXXaz5v1L9kV4PIHraLHy6egDUOQ9A48AA3IqEnbTbqzM5GE
WqaN80PuvphtIYZgdrVXe9CKolyN+oI1RgO0CtL9wix5GvwRuQg1PhlPxV+TDp3JcISy+Tg9aR/U
+RhqgoYpQ87qdsBJPb/4Lau9WSezguorK27be2f5e1QY4C/vStuv0q3ulIzJBWQvPC4UzaEcWQ8P
ZQYlbmtkACNQX4rEBVvX+an2pNQPwewcgzBG0WTveJ+q+DBVd7MYuB+HjXqDLBdd/obVSkd0pcxc
cMfNYb4X/LaWvduUYRWbdH3g8boD2U392QPScZ0mvLiZ62lhXAL2HW47uv7QFg9j/pdqnIfhux1s
NQnE3/vFHndmcqx41K0JaqylKrzC4sNSh6xjysQZcpcoTDDZcDtaZMUGqPAQDhD1De6CxrVnYVIF
Ci1fxsPTAdm5D7Xm7EQtN4irnTeA7CJZ8TL4sGFWJIRfHIScgLc/rwLukddmcyNNHKSNBKmud6yX
bIdQadD8GBtfO6eJ9+Qtn7VieUg27kcyEgg4yiB/sMUVgKrbtV1NjSojG+HI8/S/E2SfY6M8WBbS
heVjEYX7JjLpsM5+F8JKtCy+Hbd3XKw3noPS1b34EatomoIiTlqL0RHV+UobeTcyoAKw+D7Z4omX
nW5UxIC4CWoUuDdX3k42hAlCuTiIrZ9l1Yy7SEmcjRCSlMeonlBp1nhpCQ64ayNOUrqJGyYkAUe9
n01R0vanl3DSmPgZ/KDd+Hiy/Q7BvyOAgQTQ+vrmuHEi2mdsxdGId0UdPHlZ9ho0wVZSlyVSmOUh
v6QmzK5fnWmzHYZeqjK/1BnNnaUN+zx/XCBCqXda9JjN57Au/Nh+p3tf4CtpxmOm2nftgPjZp1Db
aufJFhL9FarS/CIy7Spsp3JUG0hvGHY1qvTedbrkEIettnGvl2U5wgT5NpjtwUKt4rIoF2OuJhN2
8iE4RZlyKGIQQVG7Ryfd74qHth5eEqf6jQQOOg4pNcZAuYWt4ofROiBZlOvO0eDumFRxqhSmv9Pt
hCP7gJdGxL9f3PM0rTS1ESTQeWlequWLGW1Rir1x1Kwz2qWF1RIFC28/q+TjRd770u73AUMGVl4+
qAzEFM7i56F4B+QQT0f5+yR9UriJwAWG9OWpyrsRvKbp8yyBzyp+sErnXTIewmw5msaphXhHa+46
/ejEW1h/WZBf/urVkqdzowBeF0sO13B5CCfXD7Jvcbbr0t/orfE8gTIJZglQP2tYAgMuVlp6pF6m
GPbibqBQnci0428sNLgiapWcLcCyrhd6YfZjSIM3ElQXTE68U9KNKrksAcGp+Y+F1UIrrbZMU8cn
KzXQFaO9c6NzifzMbT/kVqAW5ukoLvArP/rQzPK+ZVc4k7MfmDoXz+Fp3tgWstwN7fU/Vla+5HFQ
R57FtsiXJz2w9t74k/L0gMiCru8LNfzvvCII7YG9p7kO/Z6zirZynCcz95hziot3lAbyKX3qIUCg
GR/+zuejVUslDDZMegzXYRA3QVq0AcwwgoNg5szzxs/bjMLi9/6y5y+srPzB1aV0BOlG1FeHrJ9f
3EHU+x+WdgsWLUvNolpB6VjQ7ppiH1/kL8dOm84JWKgMdvKCvlNt7azsD1BtlZketOFAseV2AEoz
w4VFEToXFuPCCZUoZiO15bAPdP04e8iOuUN4V3bR1ybYqtpKQxFxOIRXhbbnLytWpnmdCs6ZtGg8
f4oa626y2/uiSCu/zsJ4PxJPp2xKtq7A0p12YXi1iBEUCFNccM7bYpqhf9LNn8BFfyceIWWGL1HI
9ayxtjGN+GAJIDIJPOME6CPlddzaL7+xZEwi0zQh+/2iTBMGUQvilZxBb8PvjeR++uoNC6dKefLS
LYp6WU8DnmQqv/DbmgKsfx0gZhEMbaeQB90K+XptuYNzweP+PtAeynz08KIn9SH34SnNTo59cLbI
wCSbD/QJ6CY85V32RqFwEaBRaCialaEOkCgZj+uw+qOOaii0UDkOwnLjkiI1BmQLsCpVNsR/rp11
+mbKUoVxtVGdi/3UZMOu7HJj7zKIjbo1ymC3l1JqD8ZGsLViPdcXvjh1rdEaO6ZtJgPY+aA95HO7
U5fioMfR37dtSTYAYCok996E3N23dsrFh8xrV69UNh+dMIB1YTZRLmDSY29WQbLxVtgytUoq7Vwm
kcLY31kLeFfGva9Nid9o6eG2RyL0VnkZ0RRx22C6XHBCXq+Wks1D3juAsptxmCm2ucc6Gv+8bUOS
kcn8DESZHs8RdACubURjWDiVBUzarJFmYS7rUQ3Tw1IejFY7lHH+J9OhnfJ626js+9GxhMQeYnlm
SlZ7bkYpGvFyl+saUNW0+ZZRS1SU+9tGJJlYSM+IdzklPWBX157lduMkHe+Mcxe2u9TTj2r4wXqI
4ARWPi9bBUrJMQOuQuwpBjRhx119xnzubUVdMFYWX3KoOuNvRhL4Y5LvAB7c9kv68cCRAlYTDCW/
DHJXVaMy8IVfSWn4YaCoJ7r6+a5q5nl/25TUqwtTqzeNsmQ8BSriPKYNp3bfxvHD7L5vesevq63z
SxbsQDCFIBl0CtSyr5erH6o+y0fc8sIPgw0iBWrJ297IikRkeEGy4aLizQz8tYkkHSNnNEi1jAz4
oVdzNZzpYM+7NFP8uF1Ocf7DovbnqVsoe1keRGwaChFC41cdJHpZEWpSjL22c/Yp6yf0scqHOPEO
8W+0hejS/mtJ/JKLLDggddEnNsOuYddUOy22UUYMJn3nWpm6ER2yQLw0tUpPxuImU1ky41ZHr1X+
ivqJaz7cXjL5d+N0ZmNRt1yTUTR27mWlgzeqmexKyASd8qEow2PcbyQLWfQxXC2okGCKRczg+rM1
RtonaQF78QArFnwXSpKfbrvyhotfZ3PIfXg1epR8uD5dm/CqUYGrWwykZH5rtAf9UJY7MC7hnbN8
HOPXpbhP6KcgyTMiwFJ97eCZWXZ19g0FLT95SMJ7CPEjYOMbP0y2jJDngOIGLEiXerWM86x0Tevy
uxwXBg/l5/T/wLYt+7zUZSkFMztF4lpF5VgbkzM4HomkmKngawB7tkqisnR/aWLlRhDqaLYhk3nu
8uQu1J/mZNzZSEkV+fsgCR8CI1B9DczGVH/qGtevP6bl3pqdU6mleyP6YMWPTbXV/JP+JtINq05H
iQve9ZLPRjWkKOUBkXXKJ93+GM0/tKR+1AvjXWOY9/D3bYG4hJe/BBlNQHHXEpjZ1YfO1EUfGOJn
nKd81rT6WDk/elEFyx/t/PPtgJa1TUwBFSOYKUZzjF97Nym5Zocp46eBTryayR3XhR2SA3ex6p7S
ud13FYWf/mmazZ0bxy9FOz27nfsVTNDx9k+RpQncBVHNdAW0KqvdawZppU8K6bU3Xqxo9PXp61DB
+fPhthkZAblJfY/qD09XUp/YShfJVWtMdFUcCtF9bX70rOaHF3aPZoaawxJ/cs19mh6K0I+Dxtlr
jX1327psn3K75ZIhxtfJIdfG217J9RqKjnNqnILF2dVddJzKfOOQlAXQG2M2906LV7p+bSU0ZsOC
bBfoRTr4dlIrYBsKMOpA5qrB/DtqlY1qrdQtGCHg3WH9SPLXBjV9DKFAMWnCU0kUE9+19013NwLk
thFr3R7ylDQg81gx3cRHNX8Y7TvN3ainyVIcSOH/7Qef7toPxV76MRNgAmV4QHzC35aXki7NhYVV
9C1REFHOIPpsxCQMJr6hQfqR9g/w7m4EwZYvq1yaqAHqMvQlzov7VEJhPkcb2Vr26rj4WG9og4uN
ZA4RaM8AV5bep1ZbxsfW8od9Mb8a7seo37C2sfrrYuoUKeYU62JplH0dVUfUaw61vQFRkBYSwM8K
uBKFhF/oK5qoiOwwYX+qCtXnSfe9RUfJ1zkNHiXyZobU6Q8EAKMsf4l7h6Z2dkLn8eTa+eB36VYz
X7qEF79mtY/dSY+62SXinXhAGn5yPpiVsdU53zKyishyTDVvUnG5LLTDXH+ec+VwO+ltWVidZ71p
dXXuYcErvuXjY6luVSTlOf3iQ61iHVhRZI09FhTjS9KbhyC5n5Me7uoDtdZ4fNCiYV/myc6Fd/y2
b/+XiHnrzYnG5noXNDGy6J4Q4B71tFN3RW/Z+i7u0z7eVVNeaHtXLWeLLJzOow/j8/iSaC4cxWlV
W6CIVO2517UiPgUFHPUHr4upQ3uFsTUcJztdQQ1Qf+b1wsTP6py3tUW3DQH9adJgBw7HD+ZjMNb7
Qfm58UFEUK5vL5eWVue4OsSGG84hHeU22yU24BrvKVE+TR86IHafTc/XbPYKtHOG9vG2aamP8F2j
ZwwQlFrIdfa2Wi9TCkOwkOu5HyeG5g+uh/628cDXDzfKR7JroX1hTPz7RfYzENsc+glsSxQv3+Yx
NO6dYhKv0Ejd1QMkHjNMf0d3brau+tK0C+0uFLlUe0xrZRixhcaKcprOXfCXx703Ht/P+jkcj034
PqE2TYnz9meVenphcPXizixNQQIYg3M7nmAAoPr9bmK4JdJ4zlnWPlo2HozSVO8CBaF0DBprvY5L
DWURhWK21GtiFA+z1n6xNVBDt92SVhLgNxZfEmw2NNvXKzjSFpqdEjMFGHh0aCL97zI+zUrma80z
gEm/rOmYbrUeZUHKJDTrBh6TwtZqIwaNHuSpR5AylNF0L1X1oJWh349fNrwTz5L1Nry0s3q2JAuq
7E2Cnbn40lAcfjJ3VeTHGQxQu/hdsVedv6CGtznWbhuW+geGR7xdLF4Vq6/qLbGaOAtf1WtegEB5
0zfIqZ1+46AWW/kX74BIm1CDgnFbg5JmEAhhkHd0hCyEM/udDQ+jt19CFC43KnXSBA+aBDwhGFB8
WmWVkgG1Ijdo3xkfHSgI3ONIS9qNv0yadhxcfcfjye9pijq9ySzBLkifrPx7Dsr49neVvtQchuUo
FwJN0FyRdy8STqLm9pQEuKxBpl/9CO1jXR2Gflf8EavfGsYl7GXyPURVcuu8GA9blVgZeBR2PJor
MHOjNPLL0yWPM9eaRNuoMnd9+rc5T77JFF0x3o2veXIc4Tcc77XpYfJ+bLguXW2mcASih+r2etpa
dSM0gCLaO7o7+ATzVP4ZowkHSEAx78pePXb5CdyMQFOy0Xed+aJ2tb/MlS/IV7YYm2QJGIiaIP9k
dhq07vVCFJ6RWVUmQCJp4fpZg4J36X2MOzjVvDQdD0mGNt5IW4YxmvTPjU8hTs9fAv/C+Op0Tbuq
aZSKVih0V/uo0T6Zxp9DeKb5fL8k5ru2r/0oDw/la7RF5SDd2AwkoEgKmpzxw2u3uV6FZdfTMIdZ
pnOfYhd5kPfT1qic7OOKzjKKfFR3eU1eWynKuLFR0yE9NsNjGBcPetXjWf2pjnQOnu770mh/KEb+
9+3vKouwS7OrbBm0C43/BbP6qaNjGFb5QQkKP3Dqp27uN7ay7Hyjm0YkQ94twBvXPs62oVTdwpdM
q1cI5UqoLZ14I//LDm1mGxhCFXtWX98SWjOLIoWbNpER7krjT44asyz2aXKYYWhPyy0JBJluDDPx
QI5B4YpBtlWaVPW6/J+eeWXVu7j9HtYQVtQtOl0v3l2fKccq4sVbH2A199s5vqt1XlfdcnAr93sV
qRsPeeknpsUN2h2mDqpK15+4V9TMVCLW0zAbX9E+pwZQOWcLGCN9dzAXgOQP4D+y4+pqNM5JpSNB
yJ6IaXLf913qq6kDYGnYD8kBlLtZ7eIC6e2NQ1bqHgB3MWdMZ2xN34K4i5VHHdyr+eAKjhBrsvdj
sBGmUu8AGCPgzPgaVlbe6VqnZ0bV0w+L4/LRLRARTw1I/r1ATe67Re+OPLyMx7nif5Xun8ZYw7XP
k/jj7b0pm6GjREn3QNS36cyJzHRx8nXNkHgKT6rzMD+H6b6JR+T0alQp7hznUC4HSzGe4KGql3Yf
FtGfunkXmE8KbL6lIMjtwrvbv0f28S9/zirSIdy1GjrhsGA5yV0Pyn6ZPhfKVmzJEiEToWBLQQgD
Zl0l+qVTinGsOWXy1jk43rd5ah5LB9SezaBmG75z9Nqvy9+YLxdzqP9YXaXfLLOzOYUc8lw5r7k+
7FzABcsXZzL8PF92ZMjd7W8pO1SAJlFxgwmAY2V1ls7t5HahDvW6l35mOPuIEphbR7ve3bjFSdcM
ohYgq28IttWahXEbhO5MPlDM10iBHwgSv07fKnRIrVBVBrcKAxvX3+tADam3dUNH+7Nssyer/0kl
6RguP29/MtlRhdbpP0bEj7jYDXOd13UvutSm0+7m+lWFHsp8XvJ9MTYbGUAagxemVl+taNO4V5MS
Ed7R+KoxA53b/WFqzHsnQ2dANe/dYDrEyWZelUbFhd3VAQm3OppOoK3OYRv86KjDWvH0Y7GVx0Ul
j9/+nNKD63/kHh0Il+j/X3/PhnksJxSCMEN3MKMXddqp9nORH93hfRF+dyGPd5cnx4kQA34K1T9C
Kn0l9/wp23rYS6OHZyEwy7cfstrxVuXpoyma51Wc7DT9s26nfrWcbrsrQnB9f2QLMMfGm8bieX3t
rZcCSgoHokcLwz1jD5Qy7Y2oka7ehYnV6s3LMNvKQNSEbfSusa2907THyDF/CD3j295IP9mFqdUJ
FdSlOQ7Cm7h9VSsAiNHPamtwQW6DSX9ozBhsXA8XWxVobVXAnxq12LnKz8Ytfc7033HkXyOrtc+8
Lq969tvZXV4E1bk6PA3z1nSENHPY/xpZJfcxn2czRqLkTJcVjbRTpXzSaF8vyCyV4Z+/4xD0WDza
qLCs8fu6OsyAFwiCRgMz1nyuHNNv0o1Iky6NCxWKYEMBoCaC/SIVDnE+DpG4oEB9P/oMKQ137lQG
R3SXvP9PU+KnXJgay0zTgpJvFxRfij7fj/XLDGT+9kcTv/eXzUlzHQiNDY5rPRE0N3HRB8YIwqRx
Po+L+1PZHJeVljM80eh9o1tljuPakdyJbDNv0a7InZCRyGh4p5n5Y4FmRdj1xzjvnju2KcOBT0qV
Usk82MiDg6aI9qkRnkc72KjkSNfw4ves1hAg9BBENqCNVnRXxhfooar0y+3vKslItNMN3uvIp1Hs
WyW9phjwsydOir6/m1Q3OUH0WO6jzJn9Ud1icpQNdl2ZWyXASvfKIZxYxrwaj0VDuhj/0hb1s6uO
X4XeQ5Tdp8690qK6kucHyC33sbaRT4SJVSQxcMAEC1NJNoCY1SorU2DaxYyufZkgzgnhu6X0u0Zd
DmgzPifTSzT993PlyuBqGVM7Ume4qgC0QdcNPsOZD2ZQuBtWJBnsyspqF7borJiFiVtz+Qo5f3XU
0CSlxVBtoTZl1a4rSyKkLvY794w+6eiNQSnxIbJfqnjc98bTcpdaz1Dm7c0STZ2nDvhtP2wkgf+L
aeBL4uUKD/Nq7eDgctW0hWU3tj+mnM5hxbAN78pTqsUHF14DuM+f3PnDZOvv8noL7SvZjzhuM2oG
AtL7ZaatmBJQxSnc+suQ79PuIQXopmQfbm9IycWS/j24cBC+8EoZq3PbrTKw1C5Ns/gVOpTmJTAf
MwvJ6+Wsc9vL7Z+3zb3BRH/ZDv/aM1d3PGiRw0YdmJmN8uNY3Efn9C566bN9P75Xm9RHDd6hTq1/
mpkX1Bg9Anbf/tCs90G2K6x9OPrVdNDeKydta8xNkvH/F2nn1Rs3tmzhX0SAObySnSS1ZMu2HPRC
eByYc+avv9/2xTnTTRNN2AdjjB8acHGn2rWrVq0FyoCDKkpyIpFwvc1G0K1I0k28t/SfZMsLe2Pk
qweGNg0qDSoyKr+p58Ydax2KNNCoPITDxwgO6nAXGD9BKm/A0tc6zxkLoSvoHbqqnMW+LdWAhEHE
21FRgKB9GrKdon9U29mdanjksg9Qt+xS3TrbReD15iEf34TGoaq7nUS0bZqvWwI16x9k0CYt6Juo
uCw+KOJDw9Hhg2AXQmTULHfJE52nh0B97fJ3afpQWQ4lwh2sipH+ou7K7nXWTyEE5072F7Jf1A6Q
4WAlHBo5xUJd+BNLDpN5imjPGYHFGsYXZyvht3qkLgwsLp251pTcGdlJfvOxs6fjUI13mn1vVN9q
3f4yah9TGiJuH6tVV3FhcnGKlZh9UPaYzNMXPboP4p76kra7bWStTMfRQOvKouxAjV98xcXM4aIK
Jc7Amecl0igpidN94jjWQZVR0JGdtj0AC5rdQB6pheqSf+yVqN+4d1YnF1pEmKoo8UNnc/0NmTlU
A/lU/FX5VfvELtrzTMxlAELa7NnW8+0hr17enCNKLQjK/kY71suaH2SIz5zpYH6TGN0OxR23GU5G
n98nb0e57TYWctULXRhcHBRfLsJaG8mO9O1jIKQFlK3tvzqBIqFPkwwZvGWiNIlKxUhshAIFB2yc
fs06T2m8/B8z2ft56aEBtjGkdYMGIHRSS0AoFx4/LmPeJaKT1zIQki31czzOez1O90EmebGx0+V9
qG9hAtYypgjNq+Rk6fikEWhxyqs2Drs4CJEPEszhVaZEnjWW5q5TU/+YdfB+tbM2Q7VtHWvDiU+q
NdXvJieINvbr6qEBow59LFBd7pdF+GLJaUMVivnmVjWPSiHvFe1nbwyHrH6uu1fFP4fpRpC9tomg
6BcvMVILMH5fn5HBd1p9hD/0DMu3G1Y/VfPL7WOxVgGFoeE/FiB3ubbQTnJX2w2dDGXvxnr+VR32
44Pc9V/yor8b2zcqhZvxY5C/BHQ6zDIYcHPjZK7GZnSMkhUHAE72ZPEJetXgi4Ssr9mWP5I+L11r
Ug50wnhSO75JrRTdzZ0R0uobnJpAvVdz9bQxC8LXLGMZoKs0pyO6Rj58scemOB3LoCFlKinhxxzx
QcAte3+WvMxUT2otezJcEkYOyykEOCMcCLftrx2sS/OLZUb2hAmw8RVQsUBhU9L9WbnqdwW2CuoD
cr3TrHjjCli7Zy5Nik+6uAGUODaqsRTet/uaR9ZOFMyCTbzk6sA4uUC4EK4Co3ttJcrbQp4UH/TQ
nLqtTBtruK+Hz1rwKhfnzKgOlJI23r6rx1Sjv1S0K0DCvwQ1JomTGGEjc0ythrvkczs6lOg+R5kP
5+/s8cTwh/k56wfv9iKunVXRTSWA0LSmLe1aYa9Wk0XXR5CYguwx0reeEWtPbqjABJUV0Ze8zJr1
gzKhhYs3KJ1HTYrdLPrYjZW7WS8Wu315Gi7tLG/mUG1DKSBpmuvjLm39yNNSjQhL7eb9hCsm8Ey2
qm9r9/OlTfV6p7QzzVt2SW5rTg529XH8bhevHdLog5v2zV+sFPcI4gm0O/GcXzgcuH41eYgpNnXF
T8mvXHOr52LtcBEg8x+iHnQpLgbjjGMtWTPpzfl93DxK6HJHbbPhM9YkxAHlgeAAuaAg3LRwGrGM
0J2T8qhso1Y9Rb497aaoaHe500voYWrKCQQdnAJ55Hhan3Y7a2jhyDUqw1XtunxNezRzHHtXBL7v
0f8lrtWp3o9FbXs+epqekwZb2qRrE8PlSfDAV1OpX0xM0mlhHMlojNFR60EIaNuu2W+B0NYOIrcJ
B4Q2c7raFts36nxATmGUnlPSpEr/My+2ur3XNitvMY45LTvsn8V1MTZNqYcychI8sD2JCDJrAq8x
H/GlArW0yZm7Om0X9hZLree8Qmze0YAwn+tMP/TF4G0m9NYGRfwGuyRZeRhiFqciNHojV60GSQnV
dKeE865QBpbHvSPXh66IT3pTnP7cZV6aXKyU0UtNgdQg5O/BV5J7Oxl249sWVoOLSxOLHefINKHU
/pDSmdJbR7MeABLL4fDgVFVwzInPoVNu52Mp00AnRSVPaI3tkoWp8oxSnbzVIL22Ny8/Z/EqSOdU
6iyDEYfE7ALlNvxFVVaUoOAgcGic/I2rDg5SP816VGiM/kFVn5UOUjbp5fasrl1E8BCAnKNoigiJ
GOVF8JCERl37ipjUwvH6fHBjcBqKg9T1xmW+Fj+AtYHslD5vnhaL1etqrZz6XEdOA8WReZyPuvwa
G69hbtz7YbGrJ2sfJlvvqtU9g2OlHZ6bFjqTxfCACEsSNKsIX0AuIg/Gc5EPXpTqCJp9GPp5r02f
MivxLBQKinDY+Q64udsTvHYDO4BZHXKGsC0u6Qhw3L2vzL4YN0xGIvFNy2Mee+1o309Wvpc2xeJW
Tr8JTZsQa7JRBrYXLmbWh6JQR0SBa0n0Vj5Y5a7X30xz4pnwBW1dkCvjgyyD/j8gu3C1LRv4/byj
YT9lXUP1rCaf8vFb/bUsnuatIsWaHUsgLxSSVSZQhcVGzROLgpaJUEb+oPvnxDTeTE3zYnRQv6nK
19uLtvZS5SoGOySk/n5n8UqcyLZ6Ya2xMtWde6XclQ1qU0kdOxTqnA+pk/X3Q2q1XgEKF7lqfTgm
gB2Ptz9k5XhCswKMFwiVCAwWo65KpZaVDkEDqa68vvw2dzub+K3baolbOZ2g9UmyCsonUuuLN0SL
rlE+jmV2rnXyR0PrNvZddac5njLDTf0jT/4iAAYiikYpDk7UYBbuoIyjbIyE9kRsEoTK76Uy2imO
6HzYovtaOw42iXohzGbh4hZTiPjJYOW9kZ4Lfy/J8SGJ1dw1zPAwFA4KilVGlkzd2j/C+S/i7l+0
ViQXQKIAwr7erWouhYHtIzRgKUP8hIreF8Wnd9N3/NBxh7SA/b9MsoMPZvipC+byqNpj/jImeQjj
9DDvS03hFXd7L62EHvRECPoX8KNCaur6m/QB0TbbR8AkD/rsMGdp50Uh59Tq1a16/dphJaD65ROo
1S5hFHWCwBRsAIjzzD/Merrv4a/f8So49tJW5XkNoIJrFYJDBsAQR18Mq1S0SOmjHLWUuh6e+tDy
9z4AcbA/YbA3VCU6FXlh7yNKft6kDBR1cZ77cRA8UEPd7JUBDZcwlYeHcc7Hg9xs8r2vzgYoQRo/
HcE/In6/uGNbLc9Qaa8zyitFcUyKUjsaeegcksJM97OhR29138/vbq/2mucAaCUAM4ATf3s7N/Dq
zy1oKGB43VNgaW+n6XNtyoUr+1t89iuRkMkVB2kegGTBPnE9PiWNUJrI2exlfW+Yz2mxdYRXxoJy
HUjLXyqUxBDXBnItsNs5YIlL410fvZNgHVEUr9JPt6dsZZ0sslemDsMhVbcl1KmNaNhMlIl1Crlm
7KfUnl1jlNxJbe+q8dttYyuTBsEewQ5lJwgJ5MW2VfLMCcxQ4TTmb+L2Mcu39FXXDKBmwAuN+w9P
u5i0scmTVIkZTVOU9j7RFMltm9Y63h7GilOxNDgCfynuwDS/2NsTKz9Bp5aduyZxtXH2lPGF5NGG
61odC+VQakRwz1AOvN4A9IvR1pbTn+3olJ9qyoV7UsPqhpW1bYaAObkmSlC0AS4uwSYbu4IaVEFr
nv/V8d/6oXUYEvsUpH+hx0hpl8wPARqMrMsuIGhKI62aUTSRysp6qPWmca1Qz06RHmj72wu0MijK
apgQwE6SaYtnSlXbY5hLDpI3UrqjfxUWEw3OO5hMbttZC7WpYIDEJesqeIoX+83I8tKCoyA7ixzJ
O0n/2Jn/1PM5N2R3kB5sb4Y9t30rtbsNu+Ixu7hq6T0SOucCX0/wcr03wtEXF5iGOkzRnqYw2ev9
OycfHgaF3soxePRLxbPlR8uUNiyvzazQz6JOj54PvBzXhoPO8Um3synF26LV4SkqvozwS6kvt0e4
csSI/CDRBQCMPvnSLQUNuLuyi/Jzqv6shkdaxpTwz1sKMUFFzYFK1vhNVLObiVVkK8vPo/SaW68h
Rf/NTrGVMwwkXzBIQxL7e80lzEY7jM3i1zAMahHNFlnH6npcGFi4oqKUxxo2h/xcO4/A92bkK6r6
cTOlumaGBw/CsIiYmYASrpcdPqW+NpU4Pyv9Q2kj7Zv80wefo+Lz7VVfNUOiiBQbeSkwA9dmpEmV
66rrcqS4tWO2bwJGo7aes9W3tNY+QDfRfw39SsJfRCeTlSS1VPSsfee4mt3uMYi4ePTMVd70DyIa
jYbKTY0PcbqLDnNgnu3GuZ/hM+t/yM6HPx42Zd1fQQv1bK7H62Ebs1JObUhiPM9f9f6Lb76TzLfR
lkTWypG6srJ4EwRlNxRKTp0qdYZ7Z28kSA2UW9xRa+ULmvIAlHKZCCHRhesFb69Glk5ymipjMVnu
cGQuK1kW7MKGcZwj01W1/Hx7AleHRk7WIFtKdXzZlRJnpVLFEOueI/kYlpUbS2+VdsPXr+xNmDHh
ZOcmh2RxSTtHNcay8g6QpK5Pu34IvKkoDgk4dz8JN5ys2OYL735lanHanBpUYGVjapIfzbh/iNKW
+/+OB7on5T/CJj8FW4z+YovdMilGf3EgfC2Xm7EFcmmPL/CnFQ+WZbqNMe8UOiZvL9bW6Ba7Paxn
WZUsTJXG3v84VcXb2HzIu9fafFslX3yn3JjNtbwG3HPAWwl0HQfUyPXYOBR+PSngEOfmOZZVt5bo
E0Voa9a13RSGri749T3VCihJVfYGp/Da1rw0vjgPvBwyRS1ZSxUtQVVxFe3Z7L7fnlF9ZfEubSz2
Cy+IYBpybCh9sYNvbxeY1cYw1k1wGxNba4DzFgFHDNlzOei85gWp2FMT+M3eVyTr7vZA1raGwNKg
BwOnGP331ytFsk3L686ASk3okTiDF4Q2jEtkSdTPTXuXdO/yaesht2VT/H6x8yV5quumwmZBmQCe
fIr5bh0fmqk70b3byT+crbbptbMG3JpXIzRbPLwWB0CNiCgl3QEwoH5RikekC06QeBF7pPHbv5jP
C0uLsRF59GwJn50fjd4wlN5oPMzNQ5C8qLkCWlUUSv782cIDj3q5QeBDkLbsMs3VILIlg/JVQ8Xi
oCjD81DL0Z+faWGFByukHqJQttiP5pRWo5YiIF1XI1oY0iHuvUozjmqvuE3wberA/o/RQ//RN+5u
z+nv9wCWyS38emGSbF7UmcymjLhpKFDo6uOQpiLcarQXugtvm1kB5V/bWYwwHSM5nVWKZmkln4rg
cwxPjQ4RWQKeom4/qdWLQgiOUtn0AU7DPrcoYyio2EjlBpHX70efD+F5SGoduRy67a8PiC3Vmlln
DNjMnrQ29Iz55fZQNwwskbha5tRo2xeUY6zK9fPXeAuIvhKUMATRTCiwDSK7fT2ExNa6rLaYSzXU
T0ljHMrmbS4/9vnbeOrQX7pPR4hDpy0OIuGuri9VzArkE2Vc/NnSnU0G4nK9gji0mu4JTurvqvQ2
i7J9K9u7zaL96iwiGyMqP+JkLPbLGCtI5IzCWGi5lvSWMHPj4v79KmM4IlkElJdga9lhHPuGGs4h
FpIQnUzANh3A7KLYCs63zIiBXjhkHn3gG4SZjPKl6OBq8sfJ6P5qMAKyIRh3ec9eW4lrRTU6f/5/
DXJ6TMB3w4x/e2OvdH1ArsSWM8RTmQrO4vKPU9K0ugxrY/akZ+7EcW0IqJ7i7qirr0ajeYHfeuGU
0DAZgNHaOFerLuTS/GImExA3kZ9xsOzJI3p9ysz3KnLGJAakVHGzfieV9G92r3Zs7Fu1OlnQkGYS
hPbmZo/h73eeoJki/cPbDpbUJX+P3RS2n+mcQP1Y1d+CqKa/5UdMq8v2pP+eG7k2tQgixiA1pLhi
1DFymX51CIOnKUoOqDt4WbQr7MxVBi//dnup107f5fgWHqb0zbafpiwVyQRLfyn6rWtV/ANLX0Id
B3gfIQPX62JUVS0XsjxTeZdlVtDaV9G7IHgJ9JN5HF8kaeN0rHkuuvvx90gZ0Ri6GE46y2WuT1iL
gj48KCXtgP4kIdZpNcmd2VnQNnR0DFlWurs9jxuGl2BKq9Zyww4wnInk2SkYdqnybTSORvI+BGFx
29jaVX4xyiXOKU4BUTQZOJi+sF1DfwmMwJ3yHCaBw21D645ApR4uHqmQCS5CPot2V0se+/Q88f4d
2p9Z0D6V4WPzrZDuVe2bpCH16e9lRM16mMm2cCprHpUqBS9X0q+QZC/8gFpZcamV4B3G7JWOkqh5
zMOft0e4aoJUKxcPhQT26bU7lWcYbrRJTc+acRe3T/JwkKv3t02sbg1qBqJTgoT4MrA0YzlQg0rj
+oHxIHzUhp81XWX5Sau+U7b2bhtbHc+FscUBmMfann2B3DDGwG19xABCb9iSw103QgcBrCQGMvCL
SdN9yOnsDiNW+CJISUzpY1P3W3tPPG9/8xyw2v7HymLvwY2sRLEKHMRCSC7qdp1/0vTzYHzprVfN
2lWt7dFBn6TvhNTl7VkUA/jNNKqTEC2BYKBN4npXaAVScpLPkkVKNx6DWdPdya6VnZLVUDBVtrZV
YV/Bg+P8SegSp/46aYutDvFyO0S5TdSszzuIj5Tehd6s2xna44DcJ/eCh3qQYzwnAQmHhGT5lrLu
6ja9+AKx6Bfhi0I/dSB1fIHsDcanOgncOD+m9+TorXjLTa/P77+jXWwgxwwH7nifV9BMf1X4Y0ze
Sz79S/HH2+u4dvnQpAQFKgBzYpnlabAMqoRtnJ2Nz2F1V1i7xvqUR9NbI3ijtu1eraTDbYO/CnXL
nQMFCIsJCFI06F7P4qgatFSmIXUGp9bvm0HL3FYTsnJ9P9B5nGS0kprzgeA7uuumItyDJ5VOTtt0
b4ak1Dyl6Mv7ofWlD4Xjf82trCPFSzLBqNApyYE6uzlNKXuhw3E0886+T8Iagmt9dB5tJXIeKIgH
d7fHtLZYMDyL5InFm3xZ0kiDQmooRqdnyW4OlgbOso28Vk72tf3nXVjQ6sP6+AtER/wpXMLFHuyN
aEhMeFvORjO6ag3rUOVK8sYarb6qaCAUNOiw0VAVuLYi62jKBQLOMgeq783DFOxKu/+i53PkOcXw
NU669KDUqafrGUQP/bS/PaHrH0ChnzYlQMTIS1x/QKSbZVMNEtu/3tFXPD+02SHVH0Pt2f6U5G7/
5ba9tRhW4Ar+Y27hSOMxjQAdcNrIWX6v0xfFR0tILfdmFu/adqN1UkzebwcARg4FmKIMxd/C2NjC
6uZYAFc0yZvzg/Qtbcan2L4z7PjNlPmfxmKLbH11eOCOybJR6uEuv57NCWKzvgn77Jxk7S6oHoRI
oANOKd9JYfIX1ytEVYKska4g+dfL5WKD1l2iTkoCUKOo6kMllXu5cO6Lcus6WB/Sv2YWG8SaeYpk
cSfMgO4qwmNPqxOFlp3qz/fRbG/JFa6kmqk2C3wDBUVLJPeu51AOfRgnLCBlavFxbE8xNAp1Xp/0
AFCF7NV5cSTNF1af22ZLBGXt2rm0vLh21DQkcWoW2bkPdo2R7uRsZwTjsW2ke7Yd+nLPtw/DWuxC
a69Kopa7Vl3KqiqpFKuVDr5HaZ5zE6XT6DEqtoh41tbv0shiOs2RvJTls01S6xTCTxfHxW7oPCc5
dtmfwxNYOjyzDs4SOMwSUqWYdaF3oQFmwMx0r1em3JslSBgge9wa1urcmdD8/SJj+K0r2pobxer6
gW2p9eZDrMzTrpDtOzU3toK/tTsHrI1AjxL+QdN5vR8LDcbhqfTBCdilK3Xjrgs/ynTmJuWGL17b
fmx6xsJewGsttl+cyD2N/SB7IuMgzclu6N/Julu92H6+t7v+w+3NtzqsC2uLcx3ChAWpHFASovNx
P0ca4NDO8sbSCg+6RYx729zK4Jg/hSwzgGY0hhbmzHgw8ljHFzdIaU0zMgP/QFGgtvd59ZQlGwdr
ZWxkSCgDUwLknb/smXSKriiHThzk6jQ1ZzDwoQk9t72xYCt7kLQXtyZl2l+n+HpnJACPgpzi1FkG
AW7YXtXdG5vy3SvnFwQq3pAQhBEtxZC1yZgnJ2H7kf0MA30vja8mXMqd+QqWYGORVjCRIj8C+BQF
KAwuMySdVNEcVCf5OVNJ5mofbLs4ZJ2O47eKs9PoZ635KYHplclhB7r9M5H1Y3j0SWWEyoOWT1vf
s/LuonmKEgjddELwcBGEtfnU5jpAS/JQ+3AMXdumsCrVj4LbOQze6qmnObuu/xw4kIqmyo/be/ZX
/9QigMA8lWrK8cCpDf16gXWpncagAeKQJ9Gx9O+H4a6SHupQItXXP+N4DkEz8fprvHrsZM/IXwa5
gsbscTTpiXgwpB++deiS49A95VS5B+W+137kPJkk9SFSj1l7Z281tq30hNGNIYoMIDghQV3KUNaZ
LHXh3OTnytqlETkZMzilju6BEgs963tmuGUw7SVlRsa0d/mqXkZj4ikZHoVQXzNbR4LhN0OzFU+L
ufptLtF/APKvo822hFPLo9kTUQNbkNQi2I/EScdSr9qtdPGKnyE/I+J1nAy1LXGcLqKiTvEb3ahp
YnDeh8N9H36z8i9IK7uFFnuofNXD/DA2wRvna1z/aLMfYdS/79Taxb0iJnjqa38jSltxRSJfBKSZ
OhuYvcX3DCyRBehBEHYlXpt2P7tZPc6x9W4ot67ENVPwPYKnJUUmWD2vh9770exXguwsi5KdHd6p
RuwWY+w5+VYV45ca3GIx6f8n6AT1hadYlg5Jd0r50KEnGan2LvUdT0r/kezcMwLjyRq/N8fY4Mky
9Qdba9+HfrML/VOr9YeADA1TTUFTQqLv7e3jujb+X4hVsnMC/LSY6liyzbqcIfiZ68+Kf0Cfwiy/
jFu4wRWnz8ECF01kCm51mY+ZaJIji0yPL4lAey5dqoau/+72SFZt4IChodVs2hy065U0a9AWUDWS
81E/GPM5CzKokzd869psCVDsf2wsfNskp5lf1dggWeHqhGtxcmAXu9G0hbRfOfk2AESufmqHVPAW
68IR6EszpFYfFU96BKMvTNC352vt0F9aEL9fHHrfAbyRZViY5pM8UrpzDvTyabILOAUlhb8wRvGO
LASZFRhUro1ZOUGi1YlC6KtEndw1UWg25A+y9a7ZcuYrD1hcOUSZoixCtXyxRoWaB/acg6vI0+aN
pTfvnUB+Sk2ScHZsflBQtwQKDvImG3/eHuPK5rgyLDboxYSitlumUclRUoNx1+gqSZ4GgRHD1eV6
w0GujZFoAwJipHcFlvTaVKDPqFD38C7MXO2zcucM38s3kJApL5rceKmpHm4PbQW3SCvFvwaXAVUd
J2SRhdKl2mrnuhvnU5cokjeh4uIlBnmvxqkgVprD7D6o7cmNygKyXmhuT1EvG57dWkOyk5wcbn5+
+jYHkXaCYWdLpGjtHXz1nYt3hwYbBIovMELYmXYOnZewit7GvrPX/IcIrm8yd3EW7Lpxcm3jz+Nn
2IOJtwCqspmXcIUELGWihlyiRpLvWwXtMeUfWya5bkobnk4VrmxxkwiaSa5GG3oIkMTXy+/neWWV
KpcWDNiHsdrbceuOhr2DveGkNQ9a9hDAKUxG2Gvs/IgCgGId8upbHp1a39nJ5dExvWIkwwO9ztS6
sVN+1rotfNMKRp0989+v/I0uoJ2aIPULmA6bbN83X3jUutP0pte6gwRrB9iZT+Ewf87ru6Z/0rpk
42JbcW/AgFDeAWYH+cyyoKfOpVSFCXjQVDRmPps+1Ofol6J7HPjaDrjB/2hvsfPSckikeWBN2ujs
p6qroYIROHdlm7k9qV/pr8xRJYXbh+zBr0fJhbOJpBBBB4vJhTPBlewXSWtcEyiOBDucpH7ogmbD
g/8Sbv5t0/1qoBEYfG7B601X4sVyY4KF0BjI+fcJIMoYgXOtva8lc1fSzazlpyl/qeP6lA7yIfIt
z67ml2zy73zlXTaf0QuDpSV+0xaHwjkEmv3xtpdac8BCT4prUzD/LAt1tlkFVh3pOKm+pzonoYqr
Wu2hVKe9OWvTBjJxzQcz9WL6CesoDV7PR1hanVpA9HVOimKvpxqcrxz27EemBW8rpGCaRv0x5+bp
9hhXohyx5gBHBDUM63BttW1zuvpAbtCA90GycmRGTtb8+baN1XkEaCzQkGCWlg/aQq7A9ldEa1b8
tW1NgTQT9AzRFrfYmh2CTjpuRZUQdtDrsfhZUP8/q4Ua35eI/8hagGbZwQy2nuhrvuDS0MJfSmqj
5YFJ2NaECLFVwYfRfoZ7r9fb41j7e60JjrdnUERny7NCMyoibCQEAEYt9galzaJvf6Ey/Jcx0B9z
/VHuvdK27jPkwP7CFswT9NIJkaMlf04hD33QKsDk7EiHdGro9gUUDaXz1CbRCYrXLQKV1TuWov5/
DS62YO236ZSZ4FxQt56lQxrqL4r8D1xju6LzEPtF+2Xnc8yhR7k90jU0A2pqFPsRyiJLtXxBQdti
NLEOQqu2nODUSwJJ1FQz0oedTnLWlo656acPeVIFD6ZZjfvY7p9DJUARp1KNR4VGiw2vuHYcEUXQ
RZsNvDjLXEtj9aFTpQPwogZYmvPTRmgq2Ir2VmecZLfIA/AXEN7rg1K1ltl3mkJpVx+eBkili9Ha
GX12rwQmf7dHNXJ2jaTfG91z0s6Hv5l2UV8Asoaj0xdvkXzWcmscLIL3IIW911f7XTVF6V5GK8XV
h6r38Eqtpye5v4u70QYmOuZea/IC67tSOgsN4Y2tsDrv4MFJA5iQbi+fR3I2FmlkiAJ/l7pJbCGw
9Jp0W4w4a8eYlUVknd0OYfPiKWE7edMVg6BbaKrdTKFxL8el4/pRFx+rLntqso0Ycs0geQj2kSCw
4JK9XmjHhDul70EXN7H5mA1fFPmexJg+1/dmlNzdXlbx8UsfdWlrsalmx/THWWBTm1CQ+6u+tA8m
3dq4r1b3riVTeoZTBQbhZadiodvpEDic2dipygN9afE+DG3/QNsvbPzTMJ4MuZv22qjkezOdHcXN
c78+T3ZmHm8PeO0WEChSuMbIPbOe15OrFfVk9ikQL30uYSARYlwBPD2HPkhGL9XCFroz58MQtf2G
k1i754jQaEAFc2/xQLg2nAcVemE+M91rP2tynY7+2HTxzv5z5WPuGlhlBLO4IpSdr+0g/9OMus8A
+3Ym/rD15ESKtdq1U7D1yF4dEo2n6CtBiMqj6trU1PN4a0ouHUOLXKNuHxNUQsPkJ0/yDe+zdtLJ
mdH/JDhP8frXlvRS94emY/9k9Tt6QNwI6lg1m/7Cn8AGqsF5ws4gHXhthTaMJq96Ki0FAfQjkfxL
q4XWaXYCf+O6Xps5wjfSjeovrMTiiKtF6ASGTZklFu68cq3iaUy/GeEGeH512i7MLE73NOc9Gnl0
8VPHUaOfwWC4zhbMeHUoIlFL3lzIhy2WZiy0pP0FLEFeMfTLnW7fWZAVh9nX2wd3dSz/2lk+5ahz
5LWdc/1FTS3ESEKIAstkwzusuUNe01SNBAGUsewSxzGVCRcJ7lDR6LvMdj6b7fY41ufrXxPi94s3
2zBJudTmoGNK/5j79k5X34K9lv8C3UfM/q+ZxV62Cc1qtWYkqX+XKy+dc1f7P26PZGuyFq50rOuu
CADhnpXQdqWq8gLZ2nCa64v+7ygWm8tPw07SK0EKpFiFF9XhzgafC2PW3zgYh+CGKxepJCpm16sC
LNAJLB9DnZ4cNPWrlpR3iv3z9oStLT3lTnr2YVQgIyEm9GLpCzPMg2QAUMBxdKzXxpDccCx3Y9xu
bGMxLctbXbQw8y51gLAt3WVklpM/OzTom0SG6XPUf1UcimuZF0qf6jHYK+MfhywA9MATADvhD6HL
9ciqhFqvNXA4k9G8s6a3s924MmpzlZrcDfWXP51GmmngM/tFGUFeZ7FWyVjRpJdTam1y2NN/TsW5
HF4DGm9vm/l9EmHtIdIGOgoV5W9KYHJhZY5TUzse9ENkyshmZ4e6L7l7Js8KTA/njojFdLptdSVU
EmRBkBzA8IFc7rKb2NCGachCMtcQh8TR0dB+aoMfu6A2PInmx0RP3DEqvGSezvKWwN7vxw3bpOs4
cBDn0INyvYxRKpM7SakGcO/dlRokPcMIEH5re/5+Dq7NLFygXkStbpc0BsJe7MYZYqmkrZR3pn24
PZfCx10fg2s7Cx9oGpWSz7SUnO0h2ycVuLLhcdBab5w+DPIWLfz63FHQA++CatdSxkap5jiWhpBg
KH+Tpm+UpqWn6487zcWAkNgGXymegQt3OMn1XNpKwN0Ry++0ynHttnpUh60s3/pQ/mvGXEQnVS/5
mSxjxuRdlTaPpfJsWt9vr83aHsDdwmSqAzgherzeap1pyUMII9ZZjk/y1+bV6QI69n/8b0YW89U2
g96nGkYyrXfN4Z2SwcinJ95moW7NV5g055PxpxYDZ/P1aCqGU/aiiXAQWzm5G0EP9D8Gxbi3JPr9
MtVLs2zjblybQYB+PMhVMB6/sQ0ptWmNs+CqtGLZ5ZYv7eAQ9fEOKtXbs7i2HS4NLY6RZg7qoGYN
uaUm9RIeo9F3ihIbo1k1Ql3Ygh+fqHgpJu0YM11ywogaQo+f/WjV42aoumIDqSUSKDb/F3i761Vq
NARe5EaGIk6PKYXcgw5yMx5Jt6drZV0UiumCPlDmCl4SYNaocdN7CTwsH6Rncyx2dmOD4/uy2Vgq
woWFe8OQ0KwBGEIz92LT+b3d5ZIFiKrtRjEcykEbccSKAxV4JrpXeU/CXrA4P1DU1PFQgqsDZpnQ
wE3s5aXRY+UEh2aL1XJtcf5rS0zd9eKMk5n0sczi5KmzH+J9q+vblKjrRoT6jCgQQidzbSRIQ6X3
SwKjxrTaM2y16UGqe5nEXR9sXD6rpvDUoFRI4YCHvzYV57QEqH2aC1aQts12ROBRvfWYWDMCVppm
flEEovX22khEn5LW5jDjBNFzW0HY3LYuHGh//C6mngLfmGDgQbhmmchurVifEkHzA5mKTrEuvbe7
n7cPzepAyFbAYoV+Cy/w64EksSTLpYaJqJw9CR2TTFB8GhuebO1oGiIFxfUMmnJZ04hzJfNTUj48
J5AnjjTQZM9I31hxtDFjawcHUi6QRJwfwVV1PRyrbyo9TdT87ATvaO1r4AYQ3DMybcuw4+5vz93a
qMSQiPhZIGfpcFKL14tVO9AJRfldrMceW01BWjuctwC9K8NSRVsM+VaGBfz5elg0ecMNXtLyMKfI
/3Z3Sn6a5eiUpQbd/xu5i5VRXdla7Ah5Mm0plLA13OtTtGtlr4GTfGuh1qzg4Miy4rDhUVyMqFYb
qYCDHCBqmwduJQWR21bfZuLynSVn/sZKrUAMIS27MLcY1DzFYWIJnLz82oQILDTvmqw+6OSX2vqo
Vx+M8Tv1Q21ygUjYAe3KUKg1w9mhJsYJ2cnTSdqagZWTd/VJi0AsC4o4i8FknMP+Ae6reXgTbpUr
Vy4qTMAES4WPy2RZuZjTWnNmW/QlTJmbBO+U+uX2CVgfw78GFjdhkSIkEwoDFqoV0Gnn9dvBOfxv
NsQgLx7vFc3BUyPRctDZ7/vgZbB9t8k2/NNKA6HYH/8ORAz0wojS6X1MoyIzZZidB5Nq+x7mL8HX
MAbeSB/JG60MIH4ykQKZ06SAnVxWDpHeJnft6KRuHKqG16Eu+e724LdWcHFMgiywrURMsG2/z6fv
Uv/P//bvL85FJLeT7iMtcSb5v3eM5v9IO68luZEkXT8RzKDFLZCiRBbJEqxu8gZGsovQGgH19OcD
17Y7E4WTMHJtZq66pzwjEMLD/Rf3AsuiPwhBtYB0iSRTXtbfO4ASgZTMInL0q9Twbmi2dtLqJJ1F
WExSp0W55Y+oBhaihuwvYwlxvD6G1XVOGgZKcs5fl+mLNgUiMKUJEcv4WzTcyflX1Liuh5h/5CKp
xCrpvxCLQYzagE1nTQhRIkhVekI9yM8j5ZzrYdbmihoOhE4KHc47WRddbrq4EjNjQ3yT26/NJhd3
barOAixlXUZf9IockYU7enmUevGQmfJDHCQ/r49jK8zySWEmQdzjX3vSO8ttrQcllLytIujGXOnq
5aEw9romDZPKUPDHVewX1f7n+iDWvjnSdTP1SJ3ddxa7L++EIXfzXOW9eoOC2ZspfSgtWGPttIWd
XR0L/WMQjzAL3/lkKLluhaHMWJrydcC8pDC2NLfn+2q5gGfa7v9GWHwRqTScYVZ2PflT9TNHatGF
e1BUzYul/z0kD5MVbkXcGtPi+9RZNwlLnceU4pOdfk7F1rUw/+b3Y9JmHR+dqr6z2JQii5VK662Z
Xpd2u1oJ3xy13k1Jg2Gv6WEnhA7LLp6MvzGMupX9P6ijQT8ATQ0YGR+5JbgkH8tpHOAykvaVveuH
4V3V6XdW/jr1+rGWafNfX4/rE/pfvMUtiDg7qbvJLdgZn+Pyreser//91U07i/vzaMYWbwllMATS
sRQD0M2VDgZ6oqN8n27a3Myb5t03mx9+CD/NTjqLVaEFJPyFFUAIGuPvVTq5E2Qxs7lJVX23VUxb
MRbVEesGdwpRjNLgsmisJCLo24jHZp92sIr0MQBvGEw3kz12nmJIvifDuXq2W4gNoVbEh7ipHss4
/tLZUuuB/YdzGAQBfgCxc5OA7YGSVSLW44hh6w2xOvm8iO35F3PRLPLNIS10q85y7uHAx+tg7sEb
7rClGXAtCoiDJZcHpWldCkKiVOL7WH7u6g+i/oPLGHIvyssU34DfLg4aPS+K2A7r/OTb/gfIZhG6
V3KIyMMWcG31eHbInEHPQoZZPiZBqlaTlJOb93p9UIbIzUMFQLG/B717fWOslDHV+R00M9p5Hi8v
AjluoSK0LCOrBSgbHOx+Z/v/SOOP3o5v6OiO1lbHYW2rn0dcrIbUHvupbJBBtmXJTZxXf9MKYGtM
yxpWV/Z1JhFBAmVSd58qVKda866yVbepT3q7T+Iv12dxbUxz7wYuFc0U/rO4r7MMwcpJz0+l9abF
0MTi/fUAa4ubBzgiaBzKprNsVjZCMWOr5GhBZzz7YqVV7ZlWFp7iDmuW66FWVA6A+AG3w3fpf+Td
Lgdjaa3fShMbyZig4xePTS4fgjjay+qplJXHaRaHNd4yeyuZXhsjg6MfS80JvcP5n5+9hKq4sMom
hL9oVeO+jEPPid7iaYPzthIE/ikkEcSmSEaWrl1WGPeDGoLetYzUfK7LYDhogzbclW3nb93hK3kJ
Fzj4n7kkhJvj4o1aRrXooUKg9Bn5hyqMPmohqCO13U3VcbDu/GLgoJZ7hEY+q5AgLad7BO/n5g82
AtRtomSu6kT0SHyxofWwcrxc/LB5OZ/NtNl3yIA49DkVxfkSYggT0Uo1o/gmtjaOlxXoJjCNszlY
fNR2zK3QEODVEzEesF+oQnQQPgsbFWzto6Ld+OXJHNKdGe2HJL6bpi2g5vpQQREh7s0GWgphFUYn
pz4vwVOSN+4Y/FQTGJzGrZr+fX3XrK4ravz/G2dxqlHIHhFfpIeb9aP/se2z7NaIxhf4sFuaD6uR
ULGAHj47oy3hbLYxSUZfoi6sgZc2MPfCgroYzMP18aywm/lwZ2EWR1pXgagtVewSzcmD2Rdh7Sq7
U+4fJqX7nnQ6Z0C1Bwf00AX6B7noD03ZHboe551MnvZ2IDy535LrXUmwQLoBfp+pNkD5FhsKM7hi
pD/ChpLt6Aahi11qDJ/NunrMZPE62MOWuvhqQJD+XPZzhXpp3Db4fRWaEtSuANJKYezkyS2+iKTf
JVskstWz4izSYp/gEk31uiLSOL6oyosUJ66CZalpUwkcD1L/svF5V24sAMVIVwFKobSwHFmcOHFY
xTTK+1iePLnK4r1R9uEu1eTAa4fUd4cqaXdK6A8usjrdbd4F1Y1eIuM7hcl3v2yHXViX9sbls7q4
oWrN9BaYz0vlOLtXh86YDS+b/A5srltNtauK5+uDXzkTgG2zdbAyQhdpKYyEWldXxgo8h3isnZ0+
Por5lR2UjyHV+v31WCvz/MuJgUro7KyzBCznPuGHknPByLWvdd3ehKLZoAStkPR4ctArhUlMHYcw
l8d5XHSdbOWAK9qpusXAxfU70n0T8c/Ey1UauNVrkbxOWeGCq/qi9rEXDMPOonjYK4WXj5Sc263f
tPIhL37T4i0E7J4iu21DLU+0v6douknphOlZhGiy2w/PmWq4udLtuvZDXTesNflbrBZfdc6ZRI82
LuKVXXzxWxbHRuvH6igHgBuCMNVvwQJbrpyM5Z0lSt9NJyk7DNnUb7wVVj88zmszZoPDw158lDwK
y77t+SiVETdeGTYku4o83V5fXmvJGk5K/4VZjK2PGie1S8aW9Z9xiHJVkgq5/mkHP33Z9moYaKGl
3UjVJidjfXw2+E+SKRlq7+WiK4uwmiYdPVspMlS6akO7T9MI5HHZKlhYdMp0j8xn/VeMc/BtKQbp
A+/RZC9JVeApkh97dtwIt4h9fyPlWF156n8/bDEjpmhGn/0NzETOcRSoduPw9gcUJrbcWZB5ds4y
qF5PtKa2mXYRBPsgsFwx/mxCsLZ2+Psn4kWk+TA7i9Q2SQ/FBnnzQdxVENtN/9ZOt+SxVncIKTfm
hECZeOJeBklERfVlhv+0se8Z4sAmjZvvTnqXF9+uL9jVZfNfpKXugpq1E9+FA16x+rtJPMWRubEl
5t+6qMJQgPl3LMvWU5B1cdzGjEUB+5wodxluo5n1KZZf5stkFlWA+np9UOvTBx8IUjb4j2Xhxyyw
bA9HkCwT1O/j1PjBY5P5x8Dx3Uz00VFXRfz5esjVVW7wrKBm5nCLLbZfodY534v0rNK/JMgHmjHI
xC2swQrhmGV+FmVxik+mPQ7ZYPJa6sOTPnhFvOvz1B10GeLIAAtRb1xpap4FSUNv16HbJ42LySVK
D0N552TNHpUotzcCT6+HnUaHujV2ufB5vIpnS8m3uMcrWRS/d+73gOmHjb2YlW7o5vYuvzcqQ9dE
bqYPf2jaXSr/3T6Y1tbbYvUbmCQQuMDM2J/FIRC1MUMRcw5l1w9yLvpjK1Qc83pnozG+FWj+52dn
QGcNcpsVXKb0mjzDerRassNg3FjFazhUHQwq1xVuCgoDuwyDSa7txDVhqvxOqXJPyW+TXHgov7B5
8sjcBe3+2cq3kuzVI4FH/y/6LrijeXedja5Is7IhW4C+qz7qVvBgdc7GlbC6LM4iLB5nqQWNTYcX
cRJO4Q6a5aqR/DUK7jGGS107PA36VvozL7R3h9BZxMWBOuZ+VI4zbDMNpRsEPWDEdXuEMMjHArcJ
nRuzv40VeTeF6V9N5b9cPxyuzyiqb5czGutqKicW463N/FZts5ui2iijrKbQ/44PH+TLCLBLSQlm
0ZWq11wxBZ8goX5sddPV4y2Y4PqyBB+IjDV1ynfWG10kFf2UEKuohFfH3bErzF04TrcoYGAJpvUe
5evn2hHPYR2eQrEFU1udTYTYqMWgY2MtRTfsXrIkZUZ6NmPauCr4y6e8qofv17/ZGlCEuhddI5SY
Zum3xe5z0JDQ0hi2GBUTb6JHMWTKbjLImAPVK8p7Wv8tjhH6nd6/RO20TzoZa9vwpk00l0b3YVSq
2zpW0IWITn1ofrv+89Ym4fzXLdKQskXCIxr4dTImIEFjQ8R5vR5h7d5WcCeYYeg26cbiGNAEErVl
Bbg1S28DLGPjqKKeADv8hkuQt0x3k+vx7nrMtYv7PObiYEhMOy9g0zPnwbe4070gEV5WvvhMZ9L8
vB5rdR3DgwO8RwsBjvgiMe30tI4tPFROlvaaAXzIKue2CIYvSWeguGo+6N1eqVH7Co2vUVJs5Sgr
MlRAxc7Cz1/47Ji1izjM7GBEMb1zUexJjjRlwF9Xx66SH9r2KZDC3WACOKrvKyrLeR92bs3DCQnH
XSjqA+CTg0OKMfmTp+fSxhG9+pBBrwN++ezZALDx8uclianVhcN7oqhSL/VDr2ueFKPwskB+amzF
q31/jwCcjw7bxneZ5315Vp9HXpxlStrAbFZlaGb95EbwucP+Q96+DeVbNbxp2uTKOX3x6l4it1F8
fd9sbf3/z9gBkyPkih7dUmVHVgN0A6BhnIRcelb1WNj5DPPxunHyJhUknIO8TntfR93N9bGvrn/e
prMSA935ZUGtzYy+64J+tu1WT5mRH3U8QkRRu5bdHCvI5dfDreUx81P4f8MtlmCqwFCLZqeVNHiC
FXWUwkfnT4CYtJf+C7I4R6eoNhWUVXmYasjcVM5DrXxTsrvMgd6FjPf1Ea1OIJDfX4IPgCkWe9ou
+gpQNmtHrR0v6ve1EXux/LWkxDBFGzfEVqzF7EFctvN6fnFH+T5ueFQ030fJFaTgpl5tmeatXfAY
Gv87sMUslsnAiT8HC7PuIFl3tqIeACl5KXvh+hSun4tnoRZXi4ZSVCBLKo9PZE7r4j5R730DUnpc
eKP1nfSsi0HgVaey7DaymNX1CG2aR+/sx7rUWZ0kxOOcnCNRsUOvxd8hqry+3Aiyeq/xRAAUTP5A
F+LyYLNTp1BawUzCmTzawV0TZ7uk46j1D233ItTabRXZuz6nq1/vLOa8lM7Oesss8RroienUt5n6
FV8JF1LMEQ7a0x8EYuroFFrcLr9OtrNAoMRtJCAqLtB0GI/F2HUkKeWEIlXguK0oNvLq1Q+GiS4G
t3NTaan1F7ZBXbU9V2iKxgSM4C5CemdLnuZXpvXuQgByQ8apk3EuRetMOe6KdrYv6Z1019qNuPUt
miwGHseZsFETSxE7wuR9+hE3KYorodspBxTAbiakUEZ7qya++jEdrkZM4EgbfpV/z+a4buVUCIdV
WosPVZNNrl0IV9envRZzRV//nmsTjLY2RYVZqJJe7OXCCQyEu3x1dghRf+qE6rrP3eaOnw+q5fye
B1msTiQ32iYaDMhmYbnDDC0D3HB9GGtH5XmERV6n9HGvtiHc3r5IPVX8o3RHM9TclgaRCiD/erC1
74MA3Gx0Q8MCeNHlnI0Or8mA5IqWcuFVOZpGw3jbhGibsRuuh1r9PLDuNZQuwWWp6mWoksYwSYAN
6daMvVrd5Y29Q4Dr/xZkcadlFgpGocnkGc7nvGvcKNqn0Pv/b0EWl5nuK70VaRa8xu7OlhTPzB+k
emvnzJ/53UIDPzcbyJFYLSWJJxHHhjNBKOjM6oUinFdPyWch9LtBlY9NUf4IaFdeH9fqygNg9ksz
BweTxWLo1E5KNJ5ypyiqToZJR1u7jUqaDsCzKIVdD7a6kWBDIzlFz4zzfrEcNN2vmhb1CkVuuSxl
qz/asVZuXCariw7p2llzBxj1ctF1mZaH0pBBF0ic3JtV+D3dFAoXZp8frw9odSvBpZ2Fd2b+0aJs
MkixY9QyzAQHBnapv9ZhcBhE4lrxhojb+pj+DbRsAbZgqyy/AN1e4sddd8Pe6T8nmzpCG8NZsg/R
uuZRM8H+Nywf4VH7e21/CtNqn5nB/vrEra0EVIxBtlBGQ5Fj+Xoai7TREV46Be0E0MHURfKjMKWt
Bbe2unXu3l+KNiBuF2HSTtOFMLke+rG7HyXuwDIo30KhPOl4Y8Geeb4+rLUJ5EhF0gDyFni4xQKH
xB0ElQx5pqprL7ffYiztA6k55P3j9UBrNAwG9V+kxXmUWWAne7lBnsUubE8dUYq1nMZ4bHQb4XLZ
TrxyrNtbPUg6wKPOmzD9wBOaLHmoHJ1iqTK9BgXAP9gP579qcZpIURxhscl+KLVXy/5Hkb/Rkwkz
8Qc7HJu4WZ8a6iKW6ZfniNrnGcZOLecIPg1mezcf930bbJxWa6cxlMXZpdfE82WZCJupjf+WCs9A
LVACtnGNFsVXq63uGlXax4LCaLTlMr62ftgTwEGRCmMVLZ72tRG0uT2C0y7EpLlh90nVbE8RqewO
YuuY3IqlXk4iUJHWNmYUOo36v/NoL9J4F/Bi9/1pd32xru1CqmSQ8ej1qyg+XUYitSlkacQ5RFOH
U2woJz+W9qgPHNPUPJRpstE+X3vAgBJBJR7soa4u02FdqfUya8EejpmTuaYwPzQDurHOfWjMNgZH
/l93zmBunNArMrJgtWc/A0DbiFIun9Z6mJqDFMLeMULKPmH76EfNx5xXfGZrR82g4DnlXlbED3LV
35uT70Z98wfHj4MhJbYzUPiQILycaHWMo1G1oPc4Y3XXV9ZfWax5ZdLdWNVWi2J19VD4BSvIpwUt
chmKNZkUigEON0flY3D6Dxawn240HuzN5Hgl1Gzco6MZiQ4Dvh+XoXKkiBwH28mTnb/a9eQh67yr
coum7+fr63Q1EE81kJZIPgC9vwykKqWBYDFfsFIeMGD4lGc/8/FOMq3ffxWiKwFWkao5mqxLtLTR
2Al1K/C+uiTfBgCWMrk5/gkT6yLKYtdV+hA2dleA8aWuFFuPEeadcbGl6rlySF5EWZwi2tSGZTiD
b7tO+tiBtjKlZ1Vq5y5V3kY732o3zv61fUZEeEAYd8x3wOIrlWPfG1E5Y80tU7iYuKGo+WgaryNi
N3K5L+rCLYLOreS/gj5wgZLfXl8lK6mYweKgIg7BmP2+WPmFk0tdX8jsc31wy+wnLwG92KjBbMVY
vAcbk8aCKoiR6ejPW4+arbvG78uVzdpBtBN4pnPnLFEAUZrSECthgMfqTyunVlA/xojWXZ+ttT2l
IqXPgYznJLD9yz0lpkruqiItTlOkF0cxmqXrZ9pbKVcfUVioN26a1Wj4sEOepAFHuEU0RFcN9FWB
ZAfTba2ib1NVz0ILd3kuNga29olUrheqHJRenCUwu5LVsjR9KT+ZVbHP/faOuupD0mlP1+dvXs2L
JyGMpv/CLPaXajdDbmhxceq7FLPOn6LaEpFaHwgKELOuIK+meU7PyjWiCdGREknBQF4JYDqf5e7n
9UGs3MgzLevfEItFYA2tPUXQak4KTCNMKLraddqJvvI+iYZ7a9B3UlXeS5n5ej3uWpZMIRM4O34O
4L6WOKEyJ6FqLQO+a1FrR6fEFK2MNOFGfptz6tocVyQnx2FQjddes+AalZaX5LGGVL2l39Jtmx3W
R4R/rv+wtXUK5wpdWH7UTP65nPOy7sPeoRR5UqvxiEg/Cfx0GLWHYtoq9qyBLdGjREdkToW41ubP
f/Z5B6VrSKJZp0ps3I52dZiSW62y91bvYHfgyXTv+si5gRTvBZ+c1jj4Vr8bi+hTbw+eWj+b+hYM
ZW1JwxHE45PhUx5cXEz1CJEziIrilFdG5dq1Hnih7v++8i5vy7Moi41T971adBprbhiamjOnNjwV
nxLX9sfycP1rrl5J3EnwXTSs26luXM6xVhRqpEx5QQHlp1UpXg+Ap4zmzlsvQ/a/L5WbQb0fc3CV
jnWL4PPGsbe2hXmnoN0KTZkUaTGjY59XWSsqZrSRdlF6nGp/Fw4bafVWkMWEGkMGw9Kqi1MBqId8
wh4rF7Hq61O5GoTHM8ZDyBJRPb6cSUf2Gy21BoKEj7xxvap+yLvftzXnupv5CFzfs1v8IqF0+mwq
uMLLUxk0hWulD2UXv6kGxJb0T64/YCfIz/JYRB52PgjOdl8TB8Js26rE4wzfpFz6Pqo/lCy6Z2Nd
n7h5iS3uCU5vHdYg5wkKh9ploDGWI6lJWozcdNy4nVI6SG1wZ1ukynG/M7K/rodb+U4X4eY9fjYu
q/Uz6jpNcbLF6PrFNyWhsbFpb7kWBVe8ubNhk6gsQYP+kFU4hsqsa5CQedscg5vISDbIRWuUH9zS
ecPwfXQIMfOvOBuLL4es6KEsT41kH3tH/xQGn0sRPZiwoKam3BXFNwCEXh7XbuNnR7AEmIG3Gwt/
5VBklL/s0+Ccgii4/BGglvM0Ek15sovytqjru3xLBXdlhUBFkWd/eCqwNL8uI1AmF6mI0/JUY/pQ
+R9C/Rigf6lloevjM3N9fawMh+IrVz6NGQ0/4MVwLLwRbCsdS576ijbtWP3VVyMMeYJcj7M2KNq4
OGlBVQCDtDiUel340zSqnBdOm2KZoOa3Zp/Hhw5nQdcvYaTYU7jlYL4yOHJLWhqMDmFAe7GpMxpN
fYfWyMlIy30ya/o3sfoHDEqmDotvfSbywG2//FytYhuSMzgliG3HPrallNxFoSPd6cXQbOyAlUmc
vxIaUOTMlrHUActrWVCkpP4f8S8cBqPT7vRKRK45mdohzzEksopW23gEr00iAakKIeWJPvdiEofW
EVLm5xXqv/U3KZyBuY5/vL46Vs4PoMbwJqk8wdFZQqsj35DrIdQrdPEfbEjPtVPCGf4DwQh4rijK
YhGiOtgALr5UN6qN3Uc110l8Y0/1Wxb/CYkOaQOYCzZfam7+X8bQWsWohVbWp6gzj4El7ZQq2Avh
31yfsHnSL28RBoHmNw0h8mWE1C7D5EXdIMob8Fozg1OtfzUxV6yz1u2iLcGlrUjLSYvLlGsxLEBq
P1vxl8yHCmJ+TKQv1wf0fpUxIDYQn4YXCPv1ckAlsgGB4K4/SQlOFNYuT8zd9Qjv1xg5LGKS3O2c
eCiOXUagPTu2pUmE2j9aOJW27asdbmzQ1RgUvmb3YD7OEr0qVzlVtsDicq8f7egV8TT0uK8PY22i
AIz+G2KxwAy1boJqMPnyuKLl3WyCfD3A+w+OogK7fV5anNbLpaXncjimulKckgYnqNCUBa6ZJS3O
soy9QeqnjTrRVrzFlw/yXB9kejEns/A1z9Yr/3bIpC+5DCpOq7N6o2Lz/ok7Dw9iKQQELCTUeX7P
kojMl8JcaBPLQNL6XY6xiKtzJyh9vVe7fyqt3Q1KIbn+2G9s2feH9xx4FunnqsXjYF47Z4E7f4os
zSdjBjOQYVyRBzjDPvhN6EXJ4/VPuDbGuTY6KyBCIVhqE0KeiEWuctk6Vn3KkCPBh9FHp9TODir6
z4VtuebWBf9+Xc5i57NTBAk0aObFvBZJoXHhyc1J095a/aHZ8h9Ymb6Lv7+YvlyNcfzT+Pv9EPFA
/OC7cfCxiNzE3pi8lfXI2c20cRsBVFkSWGdVI0eb1IYE758+/cBawNEFbdetzGt1QHMY9AK585Y6
v1nWGNY0+M0pNI2b0oJq/SKkwpuq7i41Nnoe8+RcXhd8HCqHaHvim/IOA1sgAz6pctRyXURuAVNe
D8ksN47w1SBo7s71qZk+vkgl60LCn1EnSMB8FfFrJw5p8/rbKxsngv9iLHJjSUGmAufSFo667Nlp
fFeBrBuQRB0jeR+Wb1qPpHmrRhvZ6+rixhkR+c1fecpi8dWd7pvjmLVwpp/y/LHvt2p7q4uOl43G
n6cWsnSaS+0CtkrRtCe5+pQOPu/1YceJNKjq/voEroyE3pdFy2mu6CD8dnkK1Xkla3jkiFMEs3Wv
4bV027SRs3GmrzzVaPXMeHu6eqA7lpdIK7Wh7whdnMZ88lInfS1C+6FTlEOftHja9U+jyJ70Kb8z
oqOZ3Cn2q9l9vT7S94cgkBKgC7OAF2+A5UHPdUXXxtQ6GN9+vg/pmh5iSaV6p/a+W6tJug8D2o7I
+N4aw5jdXo/+/oMSHQQNpoEKdYXl7m5LMp22srsTjBavcyY3lY/ctm5pbqTnKxhvmnvcJzQ4UF0j
Hbz8ok3k13Zjdv2p7eMqQY4wre5kLbf3ORJgXjS1zsFxMt8DkVq75RAoB0luiuP14c5BLg8YfgQI
e94k5L20Ki5/RKRkZtyysE7Z5O+GAN5uPLhSrW/sw5VZpXRGM4n1S59iWb8bfD8fjR6tIrvfx5+a
YKYIncIy3wjzfunMzyt0pdCnJc025p9xdlU3lJ5TK6nlk2JU8n2piekhlGAnaF36rbXQFzRHubnR
0/EZcKq2kSes+GLarBz6qHPJWbOWgyynbrKHwlJOBioIo44e+/RSpg/pP328S+6d6WlUYxf3P18c
jOSufeIPHUf/pfuZ68+JfyubkbeltvJ+3u2ZvufwYbkW2diXE5KpuQGTLlRP0dCU+7GWa+vRyeOu
8ozQKKDSlBTEN06qlYWNjA6yAzOImk+97Eh1Qk27Np1Q1LY6V4MskjkCQpLtIsfl6pWzK1JrP07x
vjZ//5QEBok6MWQhahXwai7HGyhxWjSpopy0TMIZITGNUxO11cv1TbMyq+APAI+QZM9Wi4udW6V1
ByY2YFbzSLmVO7OW3AICjSs0nnQ9HNmNs+L9LuVq+ZUJ0OhjhHNKcrauq3gabKsc1RN8KBVxHhNh
ju9pbdTZQzwUkb2xkn9Vqi5PBZoHzi/xEZqK77onBcbNiC81ykk2d1nl6RaGAm6p7RACxWPA+ZAB
zd9ybF6b1POYiwxBjn2j7u1C+cXSLvtPYlcYlYea4vVvt3JEIKHGqgT+A7vdVi+nMqnI9SnGKCcr
07vam4xWyby0qHOeE2lSFR4QQRSK7bKddkE4QUvJJESarv+I9ykkKbHyq+wKOZlW6uWPQDvflgap
40dIinqkmmHvBgRUDkpcW7fGFB16oUcb23It5pwao/DCSx0K92VMJD+nQaMpcBpG+zSa4cNIA8Ut
NKdGVFg+YZW9Mci1maZB7JBIgNh5Z32aYkSst6gWnfK8/xGGEJjQlVIzUF0ITN3kceJJReNWSb2x
elc2C7cA25/blc77EiKo1KFaRwNnHsAkaW8PffutUDPHa+OmGzfypZVFC7N8Nr5TZqT3UkXSyTLy
P3RZT7ocPLUdxNOk2gsTeQlShutr5n0CyK2mg1mmhj5fpYs1k/RSWXfI16BpqoffKrPuDqpUyxuT
tx6FWh44Mvb9EgoUGFExKZxAJ6CckZuNpbhJyn4LnLr2iXhU84dYFvRu5mk9O8/6vi361Iq1k53i
Bi1r4qceBq1XAd66vT5r65Fm+iBoP6rXi1kr2WlJnKQaTtzG96E3nkej/SB1WzZoq2G49Uk+yJxR
eLkcEB1DOlwpTvPNpKIsMQTOcS5i3JSVPG2UquYrbHE2M5bZFZTsmIt9UQ6bQtmQmsBUT0aX3oHF
8LTqr6qWvaz7pEnSkf/+9gzSNOHUUGAyYIq4GFplWWooYCmfxPAln1LXgfCibukZvF92NApZcYC+
qPBZ9iKIrOPhinqmiVwi3mtOOX6JzSHZOJBWg4AmoRY+S77aixumiGrW8xAQRG+EvKuqgs5Mb5d2
9CeBUM5kkxsU/JcofEckZZEblTkrdVWemmfkPcGUt//87pfh89PSQrSZYx0u0OWik6daj/GZMfHk
aTJ53zhWV910IymQK/JKiZ9+PxzrTqZdQg2e9+5lONH6dVOEoXVKrVq4ndU966F9Y/4+uR7Ywv8k
AjODTFuEmUTVIzcZWadQqk5zFHR1fruq4gAvo+CF7vhsxbdYbU46m1ZLgYU9avSZR4tPI8b6p0rt
LXbO++thDoS05K/aIYf25ZTpuEiOvp1Y9H2+Non0UiDWnuEkp2y929cCGbQcuRnwjbOXJj11L2S/
DBFrNAvHC3q0+AKorjIajluf53qkd24zPagwWch8HvRc9mr7VbPLXS/Q7rK37tb3CQuJyr9jeufx
HbaVw4OUSJr/oBT1BzRISqn5oAQVj9QNPZX1UXEoYOqBMOfyLd5XbOOpYv7UOAq9PFDDQ11Gn4qs
yO9zu9nYuCsHEdic2Q8I4B4l5cXGFUi0ikzuyRpCmqeupASvFuDKH9f362qUuSdDnkkGtmRiRolq
+LlaqShyxGXl5ppaHxWSv7frYebNcnkfYWv/CynK9JFbLtZ4VSptUGZIwbZWmu5iB6ZAKsmaV5nK
sL8eanVEoM4RSwB6Drz3cjsVkarkfdOS2elR5yE42KEJYNkbjYb1KLP/GMcDB/j8z8+SE0QCJ9sO
O+jvceY8IT8SH8w8tHfXx/JudaMzyKGNkjM2s/xvUXSVehSiAmRKTiIL3NrXnxoaZ43GdW7pz1rR
bEzduwVOOB6siPiCiSZLmb/i2aCMYmqH0W/FKUFjOeX8cXLHy3Cd2dq172YPzO6spOgAh/vFS7wM
5A+A4WJFFRiSda9o3WYUsaQtM6pf59nFopujzDkq6hAkxctFJ9SxLALRTKd6VhX0TG1MA5jonf49
RaS03RmxlGsfBsnu0vs4jsWTo4W2c0w6M7UeCr/QDWBxmj255Duh2DX6YP6jtaVR7n3Dir7aiG++
FL6sYNE9zEDKoRH6B63vE7GrJKV6yuo8QZG3LJzXYgi1n8VYVD+MVp0+prGdvOSJWj+m7Sjt08DP
Yh7QWvncoWRJ3Qu/sWJXTqJ/iqmlfuyzeGpBjzuS2HeUdX+oeZF8z0Y/eon9MM1dIy+LRz+Z9NQr
J8N80ED2hnsQniF7DPGEv8NE5aD3u16mFxH240Gdms45gqNLjUPWFUn0ohd5WLha6owPtV5L+iGM
VAnOo6F9N/1Ybt0Q+IH8oFRR+thlSD1/yCOJd/Ekjyg8hZVPYyDNeuklkKPk78nqiq+91Vi3sVyN
f7PKk9TtSp5CnjbCC3QjhpjtmqzolJ3kFyl00U6I54DahXwYbC1WdpmhVLHXtjmvjDRsm8ythGp+
biZtEPsmjwvfZf8738IId4gbMYyxQ91skh7rUgqJJsyo2QVGbdWYesbIqk3Y/3yJ8qCYbgWTZ+K9
2Gvt7TgEmbLx6NPfpeAsu7nARKOOCwOkyuUaj9Q4bNR+6E+YmeVINo8dD1m9MPvwIE9On+782JKf
RI3AipulTvTcFq0V7aGD5To/veBbKJXTNUyXkn3zy3QAAJLEKmDVmFk3lLyOmRXqazsVG4Run8q2
Ad/MjDLLVRKrfSCnkJnnERKE52vkfR6SgfID9clsj5J/9QPUTl3tHGVq3yRUwpNd3tmIQRoG8qN7
qW6VF2yVm6PZ9OKtLhQh3UA4ycTBarp6OLZOLcadBn49d0G1WE9D08vyDopRkO67YRoL/lSDR4Mr
Ks2KvLymYrSRpK2cWDyoKFTM2OI547yc5HjsyjA3qUz3Zgmz9Ghq4aGr3qR0S1r/fc8DWCl8B6gi
dHBo6S3eiLaUdwN6dRSn40B5QgNicB2kmw9jXMr7PENJIxJDG7tVbuPnI3FeCN+SDoUFPpOHZ7Dv
9SreUudZOUftuQvBFcGTCNTA5fBRIE/MVs+GE0+IkUtBQgPHNH/+7iUEtY/pxZmC1ty7evkgRFOI
SJ9OPGwPUFmQBm3vRGNmsw2rg+TO74ejmsjTgfrwrI1/OaZpMju9mAL5VAAX/CjmzrZVsoIzEMvk
WpPladEg//bNx0UEXwuCIT0W6/9xdmY9chvJFv5FBLgvr2QtvbC61VJrsV4IybK47zt//f1SFxh3
sQpFtAee8cwIcFQyIyMjI845sb4qMru1xnaSFhQAE2eP8nh+1zZl/2C0ekmJ0dhSGhA36fnVJOyx
ZeTivF/WONGhnUo2NZL9KIktLwz16uQM0rAz5kHayFQu45C4YylnEqhRkFrLDVqjRvVOTWRfNoL5
3jCLH2pnj8cpdrhygO09FabSeZki1YfbG3nlyAgcLCVU7nmgvmuClSwVcViq2gL2u/acWt3L9nA3
9s5LLzRaUOVSp9ehS5kbfR+X7eTGYnBAFSQvt3/Hn81bfWzgR6QzyBTCDVx7FGiY1hm6QvF1ki1v
KCmfu9ZoDm4yFfU+opO676vG9IiXkzcvceU5ydAe8rhn8DTz1Nx8HP6pY0v3eqUrHvNelk6yvCyf
0RQZD7D2mx1934xhcpNzV9RR9amY686dizk4oH9WP9lh2X26vajLk6/B4yHFhZ5Kvc8Uu/4mVZOr
WK1auEm+Ns1PlVp/7Sptqx93xUlh9QLJldk7wB+rk1jNTCIgr5n8BfrGSVWnYIc/xz8ttXfubi/n
0pSYfmPwNmWwJy3GVSBj6nJcRlql+mVa665jdPMdkiW5p0/dtHEexD/q3BtYDzcyMBYuPpSvz78c
xauINTua38hx/ah27byXB8P8WORa+8idbQquaucZkxl6zjIPW8q8lzQFbhFCFwOZ+Quc+OomaRx6
Mlqgab4y0eJDqi5w0EdNf0rMsXXmfWtXR31p3UoeD0MohLbvb3/r6z/AobbF8WS5a6qRDRPWyakY
AS1k2uwU7tN+8jK5Rjp9+aLIn2skAQtLg55uP8tjC+xw66FxZbtFPxvnpass5hGd70HdY38eFGJS
mQ+fGwXmHlUQW/eiIADreHu9VzZcXN2814Uv0805NwahCGFfvZP9XEYrjix6QQtn0PWDlbbjl1GK
g32rDumhsJLc0xan3N+2f5mjUD4SU/iYJIzTrSlqdjRJAd4k+0OrOI/GHA97s0xask4z+14UUrkR
Gi4DPvYMIfnDCBFenqucKFAkeanpENB4TMw75HKLhzCwM8aEqsOHLA3yJykY9We7RDLu9kovm7oq
35fvTN8TltNFqqBmgT3aA0vN1MgLSudlTuYvJep/ST96RuK8RGX02iYIF+pbGJsrq8a00Ju2xW2z
vubiUI8mW2LVtVyIG9sLhr/KxNfN1K2syovb439a678GhY+/icBaHFAk6jHo1KMr1X+ldnqATvxs
VxJypi0w8fihqOvCHS1lw/aV4wNyABQB6+ReX8+sWmhVMF+Coo2Z2/lOTUPFS/OBfuRgpBumLvVF
IWADjaI8JHoxeNT5MqH4mhMPZ9WfSpREK7dAUNxGdnIJsl9y3D4xqmUnpfV9VccfxyXaqz/Hcfia
OO0edbZ9wNyUiPEXS/Ibjt0+HLcAMlcOF7gUCiTgKcSg4VUksamIVQmYMN/Q0H40Sy+uvycFLbZm
K4xsWRJ//ma/6XSZcm1Qj0uRYZOHU2d2h8Cg0b01xfGqIdpQxEehHrC+CyEdO+0UNCo0MudpbL4n
XcV8LcM1tgYnXzkyyJCQ0wNoh5y4pul2cNOTfqZZ2Of/GIxmchQKGcMujvaaNu6XbgOydZmyoB1A
k4jILxrM2iouOYFlDYYear6RdMVdaOWfuYq3pCmvXG70rVmUxcdjTesGhJJKJgLKKeAO9NRRF+/H
e7AejKgER8LggNhY9qY5tXcNWIl7Opf9fibNOo22032mdTts1IwvFw3zVQRDMZpEyD2ee00XSfoQ
Nanst62KLlq7tEe1HtLd7WB0GRCYawPaRPBgqEiur7gU3IymTZPio2J/v5gBwqz9fWhuZE6X/kKC
RrTRoMHw6l4DEtD3klI5WhQ/Vds9yuKHujIERutxlqcfQa2+aFtjbC+PAv1LelaCVkRqueaE5boz
OgMcKl8Hev+iVO2wS4vAfLBNkGHSaE7e7e94ZbfozSISCMxNDLJc5YYy4VTrqPn5epoqCKda1TPi
zcq0kZFcmqEFTw5qiNPgsGPnTpFJTTpE7aT76L4YDAWillD2ub2xmEunwIqDDYGIJ9VcFaAWKy+C
qdN0356CGo1YSfnJqXRe6rbV9re/m0hZz3NqHAxrVJgQl7lgX7S5ssRJlhi+VHXJ0ahyQr1cyMx7
V7XjnAzzl0jqt66ma+tjlD3YT9IcWhfiK78JyFNgBXlRdoYfN/qQIzacJGDVqHDqrt6W4ZaI1bVN
48FOCxoPoTq+8o2ymPtqGWvDX/La8GxGuR76tpMOt7/ktUXBMxOiVbxUQQyfL8pBJmapUc5EOqFw
y+XZScM7JVF3t61c2y/ejUC5cXKoWaveEnIWnYHAu+nHdgyAddCzezPTxjs7KKM7p6MYDbj13XgO
zhPfjcSUjh086dXSSt2cBlDDBiqE1bCzo2h65PlTubPidBv+eCURFbZAI7A6QTtbbZY2G2mjB47h
1/Afj2U+S48ZpKM7mFS931tNeF9Q2rybJVPz9FFNHvNpVra0Ka7cRXTwEHhU6CNDIVzDyOJpCOUh
KGjxywUp7/TQ6eFeL/5CJNFEowWBVzc0qZzD/vxkbWbEV1yJugCVSgqkAs4g/vzN+agaRw6DRTYQ
4LNiBrNE006P5sglsaw2vvdVUzwk6R8BWCMBPzcVTmjd970NyMCMbPnR0KDcf0jmOFNdRxombUP1
+/Io2mR6QJyYNIeC7BrdkmdZVCPdY/pSGQSvTWa1/1RTIG+kvpeLEla4t4UQmGBynC+qXUyJ6Cqb
iDTbzQ91cLRDptFuceO07TcO5NUVkYZBSEGhlnriua3SkowskzLLd7pobFwqVmN5GEtY8xuXwlVD
dHqFUiJPCGt1CJXaNop2YKe4RosvWWDld7IkVxs06kuUswBMiIq0YHRzBFfraRP6DSXMbd8InfIb
ih/gbJNWem7GZnjoR0N+DKdFeSgmad4nMJgPaSLnxzbP+4+1kt3rSZIxiDjI9lZSB0dbGvTvcpd2
X5Nqrp6taDR3Q9OlvyxaWxt385VdR8YHUT+2QrC0Reh8c2qsseFdG7cB0E/GDpchhTwzNz4Z2byx
5VdiFIcT7xKseoNH8yof7q2JDqChBn7H9aW4ihxF30zu6mxPUSD+uy6F+mjU18NOM4eoONjpWH4Z
UkPZWvKlcrFqkzqSqOIRtGTXbYQyQ+JPTiKbAcVJsqsSeXptpMjpdnaYHgA8BHcDs7d2aU7C1YxS
s+/m4CnOneYZAZX0lKX2F71BYCMj8H+4fVNd2Q7SF5q4sN1w2LV0s6z0g9P1oY3CgTm/miFdsTIP
q5eFSsLG0bi8FHlsgZQCUCKmLazJvV0vSjhFlZ5GJ/fM/G8NKcMGFdGycuCwvzu4AAXlQY00Khk1
/3nuZrMWtr1RWvmptJ8EdUNZUKTeeHBdfjtR7Kb0Rf2WOLWudLIU+jqpyij7gsZgPim/dGVYPDPc
nPh0kacjEkVnDBkPzs2l/rOGwqsWhWV2CrhMn7M0FnXFyGIgg5E8cHS2RoNflPR4P9KrEa9joWG7
piNGspWXfd2VpyKX9U8z9YndoPeI50fjP0vQGd6og8xWIs35qDJ1fiNHEzHyLNvFOok7VVziA3Xx
1cXQ10GnNd1QnoY01E9JsSx7xlpNxzbq/kklBvaWkdx4qNwon24fhgsPFYaFijnZBHfFumuk9UiF
LrlTnqZakI40LazQbAqCUHFnlU7FIV+65p+kmt5NLcAwAYoyKq8wIat67q2xBCq6UKLq1C/IesNb
k/e4U+za2dhtHIzLsChsAXcCFEkEhuF6bisxCuRatbw6GfUY7IqmcqARkKYppaJ8ANga/baHRH8I
uinJXCuM1Q+KMxV3t7/0nxfzeo+53ClVIJ8BAWB1Pkc7jOikV9VpURrzE1wzVO2MSTTPLY0PAGco
GefiIMtl/yk3elRr4iydX+ayy9zFSc2HTjKsQxc4P1VAnYfFmQ8TDBAvSLvqx+3fenHMxQcTNDy6
CtTC1tG7igfDYWh0dUqDRN9nqv1UkGUfq8LWft62dJE8YEmwjrkYNTG1blULpKeRKqgDl6fFUeJd
zUhMRG2nfCMOXwYTcboEOd02VNGAOneA2G6DOjZrHuFG0KW7eihUSpuNmb90rZyMaH53xhav5PIb
go/VgGGSwIqCw+qtzFt8zjjVJnPxlnD5VNTpFLlobkj1czWVyRb76dIcTCtgVqSuum07a56m0Wvj
gg6M7TOlEaCPRb/QPskOSGE3lqOwfTdOQMCfOFH8ExxusXUVqtKbtpZm2/JDNdVilxmfyXBAzzMK
NzLzawujqySIdZRjL/AYuMzSpEVs+xMQMw91XQSRgSqln8YgYibVe90REOYbY8Jd36Rq1NYig/nC
tt+DLHF5UZWuOSX2u6M9TzdAZMB0wH0glXZuxQbOvOSDBDy3HtSjtjQoOeNFEKz0KHHH0SJZMDq9
dBvNTDfgLZcBnzSUWhRdBtHDX2OQ24BRw6MROchBTLtqCB7jKaYv3b4ug3Kspdd3f0+mEZqAGsEH
I9axehuE3VyOCRmi39fZbLmzIWeS19lm6rw3x2bkDW8c9MABAYqS0fkn1e1a4Q1SlTDH0rvY4r5W
e0XaO+pWU+jCHVeGVje1WdtaUBho3GXmsFOL3+X4YlXxxl1xERUxwgsRyrXQ9cNNzlcTBHMbxUL6
oTQ7WMhl+VrIfb5Re71q5A/Qh5I2qv0rX28iKZMCG+2RfogB0hlhHz/JqGsU7z1TYjGosbE3Qkzn
IjI5GSUjx0avL4yD+zFnsjJN03bDytqvudXxadIY4EQyPaVVuI263G56nkaP5uxVSur1feIGUD2t
+TiF97e9eu0D2AIgBmHkz4A8+F7n2zOas2VUINoeM/mD3U1evbO6bnfbxp+ezNt04Y8RCNq00ymA
AGA4NzJDsKBS4ZiPoRZmOzlKwr1WOsF+0a3iy8C76KGenfBbx4P1YQEidgy1JfZsyG9f5d4MX8yp
yY7FaKs7OQFxZEyW5E25/ndZOhq6/Ikebk3m+xM7Vj+ZIjRpA3JkfJ71E73Slrmx88x+BPaVe4Fe
lPcKylYe3ZLmiCTUtCvmpt53U23vEjtOn8y2nY5SZxYhJbs+eChVu94HVhk9WW0bnCwpLl87uew+
OgxUvcOyfL8sUZDs0LSRd10HpRJqdW+0e90C/+tGCoDPjciyzh3YBxipgrcJGpC65urAA77Nl2kx
7Ufo2zzcjora3kv995T6w+0d3zK0yg8reQZUAKz8cVge6at72qi5efycDl/+gx2uOYHQFzf3ynsX
tei6WMeOZczMzDX3ThF/r/R6Py3W4bapK4eS59u/plZReTb7Us4j235EE+xDgAqsVR+6+dQZsquq
40Y8u/b9HO4SCJgk2VR4zg+MmvWxBgvJecwG9NhHZLjvWxjFd/bcP+nWrGx8RvGZVs4O11yMyuMr
kpiszMmDFgVKibmxcSY3NYt+16jxlrLA5ZmibC8gvwrsa3xwjWtJKRcljlVH/qjGVe2h9R1U+yHq
hq9tOFhMQbFG9UcLO4EwNGfR5E3t3PeePKnd7KWl07/2tlxEuwbN7NClJK0hgjCXqa65WjgvPys1
Kl/HUk3U/ZLFgNlMpqkH+7xUsuqx11F07tQqzqWdOsMrOZRxoqkboftCzJcbDmV7nvlifrRQqjrf
OWXu48BSptB3ErANg/0CdvlOb4yIgYcSQ8m+DzXzrDRGjrb514X/K8Fz9X7Yz9IWQO3CY89/irV6
j+RUBpQyHkO/kx5yOSGLqI+ZerRG20Vq9/jO4/HHGPo6BkhY5wKXCht1NqJuDv04+xpr0n6Yfw/R
KwNeH4fp221TF1eWMCV6JFApEQ1e97AlZrOCuV1CxILrnRo8TCC65y01s4sTiH4JD2wiJU8tkb2c
76NjlEyvLK3Yb3L71AdfAiU9jkwc1vuNJPYCQoLHYEnQQqlZgIYXv+RNnj44ThBE+QQYR5EeDasc
9xopbVdr5aex1uZjOpXTPlOYzWCGSvphiuz2MEcoJYyRPRyhHqgv8gg2t1TI4mo9bD8EZJDPfaF9
LAfH+ggKE4n521tw0bvhRwuKociDhaTXmnozx6BXay1J/Dr5FYU105jmnbroR/hNBwtlmXp+RHxy
V3zNs5fMWjbKnlfN050DBEw7hlbdyrVr4P/NLBsJWt3MXa2h+jCh4KEzBheqAqS9ieBifDCMv8Lm
a9/quygB/3P7E1w5XbBG//0JKwcplTQ1UsNkiuL8I0wgn3VuIO2GTva09yJRxMfGC2mJ02gR76xz
D4kmS0eMm9UG891Y/56CxQ2H7zlTRdXws8F03dsru3R9uJZ8WVGC5f5ZE/LHQkNiWO0jX4l9eiFe
Y8e7wjH2Rv7ztqHLg0wtgWYuFUpa41SVz9cFG1+2S12LeOerAgHt5tLnvN2AmFxbjYgX4oFK5UIW
+/jmeCVZ0fVDFsZ+Xf4jSV74UjiPXfPj/SsB1meDiuCGY9LfuZG0ng016duYQ9h6WbXLmGyozFt1
kSuXC2hQaMOcOejrMJ7OzUhWqFmBacTAmr9aWv5BDstjaUUf7SY9VAuzUhHvbvRvTlhNrt01z8ss
/RYMVqnfeNRd+6hsm83jgTYjP+r8hyzTXDkC0oC+1EOl/hkp2tS9O05bUiPXXATvIDSSmZCwrh7d
WVxHcIrHxDelxCvG2O2NyQ2TDT2Aa8sBswNdEXAmrMj1AdNLKVp0PfFDuXcloiXcMpe3yKBvBPuL
RIteMwAkYPY0tSiGroKGrAxqFAYAL9uk+1Aq+eiKCLu77YzXVvPWiHq+OaDVFXOZmsQXSsZm1T1X
WummzkvY2P9lOWKquEPOI0TKzy2pej05TtonfmLlidtIybMsjVvVuYuSN9wIqBkQFBS0kCi/rKxM
dVk1TYYPzOowHZtIGfeTsxi7BsgVZSX771nSZGrdRrbvisnZB6OTvDvYc9kBzRAyx0Ldb3Xf6Gow
ITAoJ74VG9FOcuzHBvbaPpK133NbGbtJ56K+vYvXPJ/hl1T66aUQG1dHDIWSZgpS4ZOJc+SlsNyR
SaZewvCyjcVd8RfiL+0pcBiwt9btC7OS+3oswhTFr98l348AqaWNJ6g3717SmaHVRoZR31d6IiW+
oWZ7UH8PwWj4EGn3t82s21/4i0jcgOQijiJIE+deGULuG/I4TRk97tT7KijC0Z0X56eZ5K1HETly
EztQXIaYjeFOrcbN1vWVrTv7AautW6SYEYt1mfqtIn9j5Pixl43nbJbuAtkc3cnWnxJT+1qH9d3c
M7SN0jS4l4QJ7XmC0teU5bKL+I22u/1Zrv0qHniEHdoTsH1Wv6oowVBACk39qDFca0r22fLRqoz3
vlz5+JRJ6RZQa1CNNbSoTjTG2nd8/FZpT3X9I9KeFTW+c3j1vH85f6a1wJvnrbXmDcRVa8ayk7Ec
rdkrOoQi62dbv7sUJ5bDqwZ3+mNlHbB7zRqDNk/9fm/Su4qKz0r7Twkr6/Pt1QifPHuBY4dCk4BD
AYeFHHDus6M2OMnYMFtaUhkH2gxVSSY77m8bueYBTCgjRREaxxeD6fOw0drWqAjX7Tc1+5Kod03y
+7aJa7FEyFVBhwIxQcXvfB1KnQdQRGtMhE958HFK7/tgZ24JTF77WoCLuAxo1kDKX+1K3aNzNhlE
LK1cqn9A07ceownMciMwXlD0RCR5a2d1kzZtVSIyEKV+9S1LC1diCIFSQBMPXBmppaaWj0GePWRV
7TJfLrOip0LRN87T5TODn0BuInSr6LKsE6A2LuPWGJPULyV/jvPnKes8s70b0wjJ1y14+BUH4f1O
9i908qgIr7KtvmHmjZUoqZ9Pi9uZv8O2cDPL2HDDKz4CjBicEN0N8Xhc+cgg1dEYNDNf1f4pZ50r
hQcI33zWLeTO1eVQiwChTm/eXAtxJaHd1+2kcrH1jauWobcsD3OxxXy44oyEOc6tjjvy8VbLGesi
bhPLIhDZJv4RenLb/IcvxtZTnadLyVC5lR9mIyNaGHubMrH173h5GYaYC6120+bTu0+vIAfAfsLV
SHVWxSszCXQQUA5LIXPUxghCfuhp2RFRjI2jdW1rOLoCpUJ5ljkV53HCCLVmArjEOOwcpSX9qwMb
3nqvIg3HVwQJgVgSZOI1mi8d6iHIBwbbGyg/h/beCZ+V6FRnW320KwkHOHLRsxadArBEq8WAn53a
HDttysDMON03TXyfmvWua/2hDB+i3n4A8nm8vVniMK6uDIHxITVmozhJq8OaGouc5wMT7BflQzq5
jOeqgAAcfunV19uGrp1X4jmPZ5B/l2KAhVzVEq94PuMQgvz6ybACd5Bbb/Opfs0phNA0AG5BAFi3
Jwa5iXpnznK/7ZJfJeDOdgEta7bvzxy4z/81szqwUitP0SwxertqjbuiiO6XbP5u6cnW9XFtOVyF
f8BQZENr96OVGmjFwiDxEf6L2wPfPKRjKOooRr9R5LgWgzi1NNGEbgwpxLkH0vWgwaaIEd9aYnpK
AHnVtLYqXlf8AEgXmSM4BR6w67g9hY3jjAsO17axFxmWK7WqRz2UnutGdLhW6GBAlAAvI04jhmOc
r8eyazvr7Snzk/6B2X8ugoNq9rVmNmNFe+JveXiY4595+IN6c60Y3txtBfWraxUMaB6dgoS8yjCS
oCm1adQyv5TvLJLLCj3RIPbC/3BFodUHpcYhX6I4JTb2TXVKUUrDGZDuQ1sxP5aIAFACk6KNcqlw
6FWkgPepC8UIsZQ1o7k3KyB3XZD5qYZa6XJcMsVrtJcu+CJtTem5EpS4Z2EbMkmZOtUaktHV9HeM
FEcsINW6Qx4m6IAk+TGf9em+6kk5c+Dvpxjw+/tPtYDBIqdAZYVsfRUOeW+pas6/fEtnzOs/vZ8M
72+ogPQFKoQmk1CbWpc7tIHh9lEYRX7f/axAQMkGKPT+IYc14GyqTV2JHhRVaKTQ2hTI3tURQLig
NaVljv0lqryCed4hinTzy7tDO9fVHyFMcAZku+fuh7xPrqaGHqOI/5Iv/U42fpuMh/kP3RQBsf3X
jljsGzePrWheRp3CpWV8NANr10s/kvIjeJqNwHHF0wl/VEhF1MAHVwkMOpJTg2JVjEBvsrfJYHax
oVCUV1J3ztPvy1C9dxg6OcYbi8A1zlemt4pWgcKKUd3MPJ0Xgpp8ZNCha8rZxtquOsT/1naheBdl
VVIoRUDxtw1oLY4yCzR/TL21cZds2VnfJT0TdviysZ+j5DxrCXP5yGu32JIXqHo+HJc8TzgdKheP
7JXrgR0OUsMuEn/hZcW0gCcFTEKfxgep1b00yvdDMdMRRqEJSF5r/nYquvrB9GsKp8/NvJUTXHEc
fg09cBCV9L/X25iOrSEj8ZeIyno7v6Ch821uXwCdPXf2tLGRV2Lkma3V3TKEYdpnCrZSud1n+g+t
aLxGtu4k5QTNbEd+6t0+5dcMks7Tm/jzTlnz2XongbFhYrCRFi9Ogn0BmY1OIQ+IGiHpbOfUy8Ya
L51IY8yQAuBLAAr4rOfHAkZ1MCk594BU2V4ZpW7X/Zy2SqSX6xJGkK0QWmJAi1ZG0C1krh3lMr+s
gkPmGE+J9jk29cdomp6jvIMHa93d/pKXaQHILC4Z2rUce+Ly+bKaQNIdID65D8fGHbjMpg+h/Tps
jdXbMrOK/XEVdFFTVNyi5j7LjNiNW0oMeZ25jfPP7RVdOj4rEpVfyusWtM3VaVcdKbMTeczp9D0H
cfWlK8WgjPZpqUBYRFtzyK7tGBwuKlxkkIKgdv79ArmXqOSRQkYJ7ZyYt7g0fal1ZKub7jdA0u03
4IUjijNNTZs0TqC/1/KxKNR2k7xUva9nSbNrASTsUCgo77R+2qJHXzFFZgAljmaVmAorPvWbS86i
Z1rOkTL4aRzop3zKvk1JqB4Wy+iPtzdNxMazhI5uCL0wwZ0UGNF1YaMJTFWq62Hw6XnsJKvaRdn9
bQsXT9pzC396Mm/WkgeZ2TYVa+EcSW7fy/0ei81hKdLujqZ84klyox50o3V2Uzopn2+bv/BKYZ6R
i+AuaFZRtD7/lEMdREDO1QFtrEPI/GVLfQ13jfbEsPTbhi5OmjCESByPd1oFyGefGyqrBJUfm3W2
5mOG/E3A2NHEQubq79t2rvrGGzurBS1dnSqRwoI6+UuqnfTwS6ZtsAq3TKzOVhnE8hwnOlumfRim
n6N9KrXvt1dxze9QpoB+IDSZccHzr4UaW6IhIzP4cjy5MtMQJ63a2JAtEyKCvHE8lBmLNtIw0SXf
1e45GT7eXsK1r/RmCWvVtawL5za2wtHPinpXKrVX0lQuzI3G6EWcw60gxxJ2wFBYsAfPVwH5b8za
Lh394he9Cy8xXtv8OAz7Jj5y7b57RfAPyVpA4RA81xHc7q0RIBwrqpqXIkGT8jQnr7dNXFnOmYnV
fVSWVWWlqH/4qvJXmf1iX+ryuQV2/0EpN/bnyoE8MyX8483+q33VSzbCnn6etSS5PzT7rwnJSGUr
d7huh8ojdcE/oobndqBoJOOgxXw1zXNG2ytsHnHogerOsrv98a7EMlb0r6WVRwviiTJb+EJXJl6K
Siuzmfep5kkBs5Q2vt6V04MOEYMIUaYVUx7V81WF8qzOdpWNfgyAodAXd+Tlc3s5Vz8ciq1/0h9k
BFaRzGBScoc2P5qi8kNehweUClzdvNOn/O62oWvfjWIFdAtBduIyOF+LXU/GqGf9BNa+d+PpPqu+
2sVf4m2l9Bu33bXP5oBA+iMYSCl1ZUpNynCU9Xby0baDlqklkdc3xbuTH7jrgj7Lvyk/It1yvqDR
zq1SmlhQpKWP5i9JDXfx/FUN94pyBErxTq4RAzTOrK3O7MzLzZnSYaJqm+zykimOwcuwRcy/kiZg
hMyKCj4+vgYkNQol4bZrJn+uH5nFxkzW0LXrv3hWaMEvRNX0fqtgdmWrKL1QFoEYjOrWuuqNrMEg
SfE0+aN2KmnlN1vTha8s6cyA+PM3AUgr7UzW+xFfSKf9mCYeJccAEUC0fDLVchO32pzNfOVOemty
nWxNY72kvYRJpSYYGaeI3Jg39+3jdAmjEXIMDP2jhE995GLqQIK6jV2R9fppcj/MobtoJml3ux96
002TncwpsxjzJptfNgxf37J/Da/8HrhVAi2X02W3ftbuEBJRx1hk4d/r/psWl3t5MtzS+amnhjsP
tmur7phuaXBcgs9Xy1+d8aAsGtU2OX2hqoPxsk96qu4Y4dTxcxJ4HXDkFmsX5B9RBtemV1ipbeXS
2c0cT852dX8c6kM5BPd6WtFHPNrLoXOe2k3xo+vbBM2AyjM4ChQwz/3PVsJeB9Q7+TGt5imr3Ibi
dkZBMzc8a3KH4CnpDj3jzm/v0pWwDjT/X7Mrt1/McDbyaCbayp+csHSzr6Ee0JrdCOqXZR+xDf+z
AzHsfHkRmhhyo2NHc37Y2TH7IA3H+TPjjsUmRH8N4fd2Vw2au3Qqf4+9cWOdV4+30GulagfmaZ3/
qZURJpnJ57Vj1GFjaT9Wv5lOdVik1lPj4SBNn6Xg/va3vcQRiEW/MboqG2T9iG5JhlG4ui82g24N
yA1J+aBBVTMew8Gz1S+6ld3LuFzEvM6l3KjpXYLMxS/ggCM2bIkK18r7lcWuR3VROPxGXhy17rXX
0n0XtN+V+qDLw7635vt6rN1Q20Vphxh59Qg/f4gkxg2X92n42CzfLefUZ8FDHm4FCLH81XP27Met
UoqxSRgmp/HjQtM4GEG+65wPQX/Upl3QnJBAij4q830VbOHexEm6MIumh0BV8HXW/IgiL/NgGYVZ
pPCW8NhpXpaHp0ZyfiyTsbdtaeNV8Od9dMviahcYn5AyBxuLVWHA/urvwtrTDNU1fDM5RtGp1RX+
6Ismo2tL4hZKbpPeD4t8bJt3o8GEQ9DIY/VkCrK+ckmG9UhlFar8lP6oDidDfa20jeVeHjUAeDT5
EfHmvyCLd37Ul7nV4rlSZiHW9So1XstbPl8gBu8ZG0V2+pdaDb9un7TLKIYlAeJFZA1JorVojBPU
bWFm5uwjFxeQ7UDBU5JduwlLvnSdczurjUwhqC+Nbsx+8iqbbtEcJZCoXxv5pQcMfXtJl8nBuSmx
5Df5SJ06Zark9vwnDWaOb2C2jDT/T0ZA8hKkeK1qayPTkGnhiBFTP6BiWs8LH22TBipi+7n7i6X8
a0Vk/G+W4ixlXZkSVvTkawEx5VgwPYW4m2nfGY/nwLPUJmNjZZevCMgTaMHSDaJzjSr4uU2mA82D
ygwV30oPifP3mByt7qlidkuubdwsVzYKojNMdLCfQgFydbN1ij07aZsuPgpBLKZ/Rppjiev9bXe4
mCvKFD46kDZqYvBSQX2sLuq+6rppXJLFt8rn8mPjV0Hq5hX1TLQRnifb7ZjlkvG/bpu9dHisMnSY
BjKlVETTzj+jmZfLWBksrtWho5ePBQS2yTO015BCbhff3bZ25cI8N7daJLQvyk8d5pb0EEQnvcnc
sXkdxofgY5ode0va69pe0ue7OZp4dPy8bf7SZ86sr7m/XU3LtURS0y8Qu9flb7X5df5Gn9Ybx9//
xRJNEh04HG/c1bljhl5GJJFmEGqfEumzHHyPmt9a8A/PtduGrn9RgDXADAx2cN1us52hh6MVLSAq
rF2dxIx8iV1is8Srox0OtPqqAJkgQIaK9FJ9H4Au3f4Fl7cBH1WoEYEspKC7DjFqLneyE7KlMxLy
pturR2U56DqNocyrrQf1421zV/Loc3urYKPmfZc3Nudklk/S8qn9wWSdb5q8M2Mbesf9BCv5tkWx
V+fRDYM8hhFRFwNQ1iR3awbLmMp4TbfAbUWvsF0aV9Weo02F+stIc25JPT+MqmN2ilFiSZePOlUE
M192xnJI5dcy+1YEr1Vk7JvhqMqhV1XKPQV2b27vu37jmIhL7taCtfOf0bRMdZuccvGd4K/Y+ZlO
G1t49Ri++aCrS9ZetKSLonoBe51XH+2AkvmzWu9SPTre3rlLOiExlS4Y0g1Cv4cnyPlKqrbIELJd
GKMaZidmfedep7X2nSTLGdpVi3TKx751NaQBvdKs9plV1vd50ye8XEPtcPvHXPuqoOkESQfAL3H+
/Ld08qDMdawya6X+24qei63OzmUkh3vEiDnURXSybnN1LuxICYJKNQM/zNOdLXHXfzCkD0nKUCR3
fO8scWpdHHVSWNQlKE2vU2wnWlKrTMPAj4ra1TvGSr3bR4SGG6AmdBpQOV/rEdpjBXXWJmxNKtyw
+infa+mLjmbGlvDW2hmFyKWodpoIH4LAXXd+ldwcprrSJF+iThLGv4pqcDOmvwOp98p6wyGvGQM9
RSZGb4/21CppCSjjmuWShKeuvS8+4IF3ORLdNh2LaNnAl6/dQazrralVLOnmplGrLA1PWhDcx5MN
/62WDnVLMhaGuZsgyy3Dn7nt4xfB+f+t0ggG5kmpfe2EJqPgkr6XJPCKk9uHr+ZyHMe78BTfT9Xv
cFHA2/26bXJ9/fwfYVfSnaeuLX8Ra9E3U+Dr7Dju7SQTVuIkkpCEQAg1/PpX3x29k3PXzeScgZOA
QUh7V9Wu+s8V4ZF4dWjDgin++MSDSodqjfBIE3NKi37xcRt/Ae7bVsNTuFTsLw33vyxP/nM9LHiA
DFj/+OL++RkrjLSKneO57kw8C6+uRl1tshLUTJfslcrnlL2SAcNAt6BSxuuQ9Nyt9mQn2tLQ2vlX
uv9NVfnnAYVbAs8PMD0DMoxd7nqs/L/yW+VYwJvLyR2ZTnK7X+mjHx7ATfzl5f65gf3nMpBuXsF0
zCz8GToGSpdN2GSweGv7dWD6QhAU9L9f5n+o9P9/9FyvAVc35CfhU8Qo7B+rVkz1spXJho5Zv9n6
G9pBWIT3Jnzor/XyCnVQQWHFiZC2n+snDrXy0jL5WvzVQ/i/fDz/uI0/TsC6YbB1SS29E8PQNhjL
brLHPOr5dpPx0/g3zfy/Sn/81rA4gVgjx06U5X9iVw5JuEi2cOyu8c8p4mKzz47orgIXS8/8HmXN
XfE3w6N/Of1drwkKBkpzDNVBy/zHr5h4DMH7JrA7uX6qjotXbXXU1c2IBN5H+ApmzTFf+nJ4Eewn
OcoWLqnx0Kv6L2vqX+Xrn7fxRy0QCQnpdLmzu4x8d5ixRu4GuPp7CSeWL87fbvNLOvfzdCjzrYuK
9/+93P7L3oFJgivjAOHKdRbnnx+OxzQfnzEYc8fL95pW7VAgX3Bo+TdVjS1LoKeC+8H/vuSfJR7O
fhhMoZPEgDzcwP4cKtlnjNVuwMzv7PzCEH09a2CG5/99jX99qNdrXA3bwdxcTYj/+LUEpRazyNbf
bdXcOoz68PFvbeO/nhwuAUeLq9nQNUTjz4GSWsepdYGEu3Da15ci6uMPP63tiijM6tJMf+uN/3K5
P+1wLS3Z2DhczugL3OeQ/Bl+b7+ij3I7KNlOtEsv+2G9ze8Fe4zmNu6nL3+l4/+9N/3zd/6Tt1zr
miUgRsOdmh9iINzHqk15i3DDhsLg6YX+jIZbBU3XGt0SYEdoLyGA3Oa/nOv//nAxZwdVwDXbHCXL
v/INBmubAPNLcSdToCuXdX1d1dQv39j0niCbcAUpGH8icHYId27AzBIojrU1awuGpoF16P9eav/l
bjCBBVMzVLTw8caQ/T8/IdQU05pMFMrvSQHgVgu5w/Lm/TDDmLxJB3NIC7KckuDNwejdfORT2lym
RsnP/JqJLMJEj1OdMkwnB3lyq0LIXFWSw87i+C/fxb+/PdxrjsnCa4mMbIg/9hqf5nsFE6H1blZf
t2ztrXwe/d8GS+Gyf906/3GIXct72NfASAEdOV7XP5+JV6laMh35l6yqaN4KAIp7uw0sfcw3knwn
uR0/duoFfIzi3N4NUWR+hVCX4mRkDqN1F+T0STs4CPRMy+SbRmD95xAi9lsJXhYtSPrmZs+QBnsU
s2cwblbD/e5M9aYnB3kfdwVPW6stUpisjiw5Z+hpTg7EtD8l8LJ9oVuGNKqxpD5rl0EAhSlivp3C
jlfcwtMvSi6isBjMsK6eeoGZLsxWu9z8XGA0+abVQrPLPEXZ1iXGMiQaVmJ/i5d1XXlXLVKF+VMx
r34h7cSSePxNYW9BwCDXQ1PZ1o+r24/IGYb3GkMmWjgyXiONoMUc+fgjbBFsm3kGr+F+LOwO7pCF
CMORxMC6rQ1w8tSoo3i+tklJMYwlVjYWn3NVK3lZmwl8bjKzmbcTCn7XK4CiyYONtnLpKjxJ0WYL
r+Up3cuNnXETgIIiBBX+NARVO6D5XImuGNYEnEgMLBEjCVPR2rE076oe/NjzwrDyNoczD2yY14Re
KHJunxbBtWw3VcyfqCiN7aFIXx+9jMn7PkrzA2q0NIYmSRd36cgbA3Brr58RedEspxF2ugieDrlx
PfJyi75Q3PKOzOu4nvxcc9KNm9O/fIKJ2R5OQlr0dR0v2AizMI7HwDIOm3IMo19mI9NfS9EM0WmC
HOWmGKeIH5iq/Y6gt+uL9tlWIeBZSEO7dYsMOcH3Sb4MVQz+czMFhqFLHpenatJJ04M7XPd23STY
VMercTouGUnuxNrUBMgdn+8xZyWe8beUaEkOSfdRaqhcMTcr9COka8l4u9Nc4xebqTkxNw9Jp6I4
Dedqacyt83FIOg9y9BcvFYsumRok+hVt0vWIXG4siqDi4ueodIUcLqdEc0ijTGSt9nH2qDM3jB21
ECWfN71VMPdY1jhBXiOnH0rW20eTWQcvrmg1y9ViBASommqD+ZjEjq0vd7w0QswWd6RMNUPZvlt5
EDPd9r7MbYMeMOf6lXOohtsFw6Khj+TKsl43JbEtJqQg2fduWx6dz9Ivxbrkp/Fq1lyA6MfEqA5w
JB6RtdkVap3eiwBTwLZmeC3HOTeK9rDQidI225Mt3DgET0Z3FcQX9d0aFchoSiam9NEUew4fnaq0
3z2M3F6Q+VA+OjzKxy02zUngTYVuGq3/aSGCG9uUoQHtEkR1oopBePXbnrPxVcKi+5UUJR3a1CN1
FTdP8AzUgLUG24CtfI+lq/BWk2r5lQU6uXbU2X5DRoav3wDo5G1mwACDuzKr6PZBKdOi9WjgRw39
LZhe7/hbsnFM0ftA9A8/eX9JIhkwpCkLejtV9OrbUFvSdBCYl2c3TiMuCBIVmZNsiDteFXRtSYiG
FJJQN4tWTlMdHfZB0kO86OsBp4oIQjgkkracy+V1ngu5QeScCjwoziJsaE0qfwrjFgaDzQ33yPZS
1J0pZMK6CAmipMtV3AQg6vXwAluQJW7zAawZ5LAFSrIK6UQ/Cz24tZ8cbfD7lqUETj3o5LWCrCH0
KNjLH7pCrEm7r4rvHUX098vEpP8+u4XTrmYhK855GOvlDu4e8WeELM4rAlURTH5dY9gUmtTom2jQ
0HPxqcR2ZVJRTIe92uPsPMaa/9j83GAWjwxxcciSBU5HICnWm5iHYThTlH2udXHGky7PA96BdY0r
ITkaQ9ED73fwz8x3M3fxILMvZWJUjtmwTdm2gcMWzEA8STWGWtcaubQT6pmRk+0ylXR8o3KpolO1
TfIdBveRvtTNqk577Lf5JItFJe047BE/Isi8qe8ohWPQIxS/JO2jVV7TxvbR3fqNwCgvBHDvrRal
uFt3RDucdh+ZZ8T9RJ8BJnPx7NJoHT9F8aYSINd5dgLVTaCLwJ7/BZOPiAnNkNP9Y90qpOUApmXf
PRiL54AkyaxNbV08bltllq6eKv2yG8HHNps9chCbOc9AOFcytqcaNdN+EM22Z0dG/CYveX4VBPua
zNMpYrDJbUcMmr3AuySLz0m5ReVpLcJw7xOcM10JYXnSRrmsfvgVJtn3e7FY08FFNMue40ID68iz
YZnv/DrXdzMmMsAaLrAI7WMNO6dOr3CZ61NXkHAbGUdpT+PElu0asmk6TMQ0CTIDcPddgvU5dyXg
UTxGpIEMDxsCn15QZ7ikFawu9ltJl4Dr6bwOEC4ZMndJiua/o5lev4Ksqp7gDUi/jtK5Ecdzgimb
omFef1rdsGxnLiP/yEEajMeFxcDMRdGoskVueXSI483AcOp6sV7TGqJsz+vikhIzuy5DmHLztsPB
NWqvmZqkLya92baOzP6NwPXbtwMeNAzjI4fZFztHGcSXVXZH7SzTI51onmKMPh78pVh0Yzvgboyh
QN0CeZ5n0vBeYiTUdZbC5gQ7kirFDQmcVI+WNVhFs4wr09k5ttgirgxaj+28GK4jNnSCvAKLuxua
dX6rSRnPUGQi2PqYCIJortzM+XSIiSa/fcH9fJBjUd3DmejaIMEJhPfCRXAsWEu34ANlgKL7AYyg
7iPYTm4CWZpRbDqS4SqnjSzwhEsjFDRea2pu8C7i+6gcw3C7Jpuk52LDT09+aGx5sokyLxXDQFRn
h3mNj0sp+XJLGItuo4HMP6exEE+hsMH3hgrgtTsFv35Yd5Vl6MFVvl4aeFhhGAZW5lDekalqsCI9
gAKVpTY5Ep/YR5EbS55VxheNKM6VkpfCmPRVGlU3LdLok/W2NGmwCAQM8FODLGKJ2duEGQrVunwA
SIXqA9sNfG+D63PE942Yvt2NaWMzb+/KJfHv3Yp56gJYeneeSclxkmk6p8fBLAKVHipQwOjINIaF
PFWlPW48YfDui6fmgNDVeoYzj3HFmaTpQp72qUlpX89wWegnviXiefAwWejjMIyvJoZdYk/iQeSf
KlvtY7+v20xOO9WquMBXbGou6DLQcCWQQk7fI9JU5HnANyTbKIKkr3db7WJUWRw1FIqFunLhWXF4
P36ecFeqt5XP3g1Wx7d0KJP5OOz4j6OGyEfF0GFBM2ziL1kSedplIP+f1ojsH4WJa3pIhlo+SuCO
N8rWaCAsE/yZIPNjuehNxk+Q0gNdvZ63KC0RTPATzSv9tlEewpMceE0Qj00W27oN9qHHmE773NEt
oawrZkVGuL3ZhbYK8+x3DYn9Ry5sXbcOs0JNzw0b1kNUYl/Bwm9C1iKYJsdPUyJ/wuwVYjZkhOjf
Uqjhdalssh4WbI0C6fFFbdqshlAFIKEm7DDIKqOthcv7pzRMVh6xkWH6n40V+TyydE2gGVzSB5wh
pWh5HaavKoRgW6SKo6UIzOE78nzfQysJnnJbO0YbdB/Chl+JqcbHhA87VC5GfiCoYR4Oy2qxMbJx
wRmPKqN5T6eixPkfwZcWrHMW7hq2UnQucbbLQzriNJgNRW66r+Tb7JPhxKdU3DXIpzrxPa7fSYQh
fBtN9jHW8TB0Ih+S/JBZnXxraAyUADFCI16HqXMYTBc5P9cZrfBC1VbSU0XixSCGbPPTTbrFsz2w
wg1xi7EiqFsBoCOYes2Ndp/xiFCDs1oDhBKNjsRNs8zRDSnQrR4Kz5e3Id0AGdEapX6LKeymgKeM
d75dTVp7mEnzpjpwrSCpdou0KYqRIWd9Aeth1aOV2SeU7zvQTMBPUJzAcWamXTRWzfIruArPPFth
stXpkcnxZOGLY7Bt4fi5Q/Ol9EmPhbwURDN+xoRFnvZprOf1sVqXXeLDxJklMJ4QQS8MgZ49rpXI
RAe39vFe2RxIQkyulUaaCZRnsUcYADolwGVIaqs9a3F2ll+2aSreMzOi6ZhzB8f6qB4X9FjGus/R
puEM6koYZwIxA88F/tl63QVFatEqMu+HAjt10qUacH1bIr4ApZ5bUArDy2i7JQUkchKdBqCU3KlP
6YY5C1RWSX2zsM2zrilXodu9jua95XHjgUCz6gtJGfzvVgQUeky2BYkaO5+ae5+pfG7FQkpElm0F
L6+OvJx3tWAphPn5Fj4GUom4hTWTGHtqSqug2ZunRwQ2RD9jzF0Az2msDJgv1mLqtrKeGixKMSlU
qYw++0LnjysyYOpDvupqbZeIeIQmSQSqIj8KgQ8hB6zYQmUHNHExDJWoW4n7rQF0Qnua2/x2wc/2
LraFuIdAB027zLj8ZVPHPyeckulQzxqf5FhONesEqibSCcazqidpVYDTHyfcU5Hb8BDDdl0f4xQb
DXaUpXrByqPPFiayqsXPSNQnjVAUoFmq771XRMMgjC6+93CRReOfK/cgCTzwDmThDB2UrcebbE85
osjKGZnCpdumz1sJDJEkIxJfULjtBK2st0VLkTsJFwdw8u8mE+MT4tdKgD/wSnmJFY/VCTNYZdrS
OV5Cm+JrQApHDhflVqYz/zVKncSYNSPYBqmtkQLflDv9gHna/mSYy0OfDQA48FfG8RZPVsO8JinV
Z/hsRAZPvYqeQ4pB20RlKj7EeiyhCUt4VvYpnBlIm1iCZPeh9rLnZMSA24B59bKv0dh9rcWQxwc3
lvJest3DYTwS9GtAs1q35VaYol3gn2daQUUNv811goQU8RCwZtURa54cwkzUKWecwvceYyLbwW0F
O8BQMLFnCbgftL1WImlhLkq+Jnlupxs0EyrpsfkAtmN1hG51QjpuihZMLOoA92+SHEiGbIjZjaE6
OCfoxyKsfFDAPuk5XXi2nBe5LvPz3BBRoX7kcA5s7IwkLbFISV5UMmmG0Y3d5H2tkI59MYnUXzxX
NU7GtWjeiJTz3l2P0KrN93hGFxzPaFkI0jGT8y78wk9qKEx2TCjq3Zr5RCAPzm4IXgKoXXRrlCT3
JRmxc/spXu91migU1zxK8d1LnLHtoKKUflI60dttoTf0igjFADSc06JBrZ/n5Fw6M4TOcbh9YadM
oeibaT6hiDUym9sSSxCwrh8HPK40R2wmUhzzutMMfUAPaPQN/5w/QXQCvImSYnvfa6V8Zxat0IxF
APbvZRQjNtcirxdnuaf7fJMVCWJE8sXouod7LTTXDCsh7RKdI0lq5RA9tFU1rnBoQ+e8YIda0+m2
HNMh7lXsxOeskc3cojnCbrfHU57BwJ3kY5dVJA0tX4mqDoPakRti5ITJazaELcHWx7KDS0aOfB2n
UEtOW+bXNmRDtCB1oARenZMAdqlGe/Ir3lX0dV8KkxxLVNcGh+bVBn3AWoe0stxMcw+rimYAsMyr
+xmO6Q1AQp9MqC4RiI6SkEJCrjRJ67PICvmtSZb9LY3SADmJjfzvFEkB6GWyDR1Jnvu6q4cwPDVL
hBXvUo7zr8oIjvENtNd7NNYW/QWMP4q2AWyFqfJ5Cse5xhbdNhDdY9fboYU7op+eWVeKfC3vNgyP
DKctiEq0Ucqwx24cb/Qg4BAJRitU29q50cd1Nw4QbHfUl+Zrtk5eHRAgoXMkx0OI0VK37d9rt2U/
p5CVQG+mIn22S1hdS1fURl015fiYYZOrYBZfKo4ztMnkh+VwuoCdESp8QINaYgNfCYK9I622qUMe
w3TrRCOwjzmG5mmAyVOEvsteA1NTru4HF+r9UMd+Jr0YZQafQ9gTmI5jO/glZt7Erc1jdaf0lAEe
ZGp9T5NCZKcp3s1dXS+K9UEBomkZXePpruG8pOeysmtyTIPL0uMYWdA+lMsJHxk8fewRvIKDeLzI
DITcqY5JH9kkG88We/tDU4wC1vasZKjfoqpi3bIXit0XIRrZrctGJFOsSQLJu3ZqTlseapZ3YdnM
R0ZNMvfFjIRnxMwo47o5kaw+2CVPf8BRssK72fliO4ZqB+b6iOfTndWpe69tZT/LoCxOgXRWGxyp
F/0t2qIG1Ssy/LbeTqJAAUBHgdMtmcsvrrjCkB4Sg4tqIuUus4rp0s2w81eHaNqKc1Mh2aeX0OQk
7QRD73O1oQE5NI2Q7DQFKev2Og+JvZRE9efFRIjOWCiqKtVaj62hryD3gXQw4MCOAvCZjWjxtEgu
ABg7VVan0cBjHWOZG5hKG2oPt2YOw59jiGOm4K2GT6JLJIkBLUur3LFZNDTEC/oy2guCZEe+FBHv
oZKQoQua5rdrvlT6TBApC/Nz7vGJYYS5HvodeCYFOiy16ZLFV0u/Tan/NmKVqc4KwVH0zjDYTuaG
zr2z6XgDDFpGkElHGUAYPER+s3KcgCiz8vlWWWRvdx5Y6ec8zp3uGnRtZ41YmrXnysewOuVSfTJ0
i3ELxQbeEPJszFPsin3UtMYeSEL8BlCHhz5RIUPBNEGEiFJmUTDrgfzPdCmSLhcgRab+nbCmxJS+
smt8SmdEA7djoLHtoV6PpzMKEak6OCTie8LrQlUQclqdKgyf0S9bpofvqMgC7ejoGczz52VO17NC
Nh4DrhvL6GZMpsUdd4v/taB3QEHV2bZgaB7HRHMdUKgBC4UtVH2GVk0fEc9aPvMl4TeOCORtFgj7
KAQAaexexHo+P0bCkiRu3R6zFKmqDSzZPIcyaPE+BPBI23A77kBVOuArWdHGQtm913zwc18BIf4S
mEeFpNTonkgphy8F3YuPZRj36Quiuzb/sOIIKV5SHNrhsg8Y637AXXra7/Fa4Ggbmjm9jYshHb45
pXe8sGmZPyWzk7abGkFUh+/LYugpqxbeE5+RrzpOaiyGfKpfFldDhzXEVqI4if0wPYeZO2xrUq6A
V9M1kNp1wijJT3O9Xj1JEVeWq3uX+1VdSGpUAptShKNOz3CcTfAuZlsieWUcx6hHQl2JN60VexJC
sRx1XjLYn7CFNTXwcRAGaPPB5iL6WmcTEhMHCpO5I/IJoqbDueeg298s0pVuzBhVKTbsiUZ9hGrV
3VizJ68Ax83dUqGBO3FUEfRAtB2LO5j/6B9E1DpAKzzl5nMmYkjMMxokwGt0i2i9G1VX3Yp/SV4k
t3Y5m9J70W9r5e2NBVeFbTpKBEPllmx3ctVhfltDKRiQB1XS/grA5321zvlZ+C2WZ0RQ0iiC9/lE
U8SZOODwMosi/Ml5g8wJWjJJb2a+46VtNoq/ouItR1gDc6RT5rUsXI84k/16ZzleGuEUzRAYjrK6
BWK3rodhG/fQE15HkHoCVF3PTb1PSceNLecnjSZJHFiNjbTPCB+WYzEmZDhBeZe95hXKFDy3mkU9
M3Cfo5gaRRG5zcNgDzskF+aUOCvGi2nWfLr1CfJdEWJQIX+25Eayd7djT7yMA+qbASBfgLkAMPDM
FL8yGGGG23hPyoshuSlhTXWdoQYC9EVG6xx+MkOq4QNQna8ecb5m6ELCdNXPaIkqiSbLzZ4rVYHA
YgJl7ASoBrU9jc5rnisgXZoqJG8MwLbACEBSEzzQMY256TO2Kh13ezOp8FtbtcvbqKDSHelcTfcr
SxZ2N5TBxShhOBgb+Agm4DeoTkXHlnnanzjKkbdoRJ3XhbIUL9BkgNDpeKRCdNOwxtbvs0j3k1h2
lBQ7BprEBc7OQDXnOpZzT1ZEdpxK6VRx37iEYZ5v5uuPhGVlBLrUCd7OSR6X53oT5r6CrWbZhtUk
B0RI7XcDIm9S+EWj8jugO5O3eikXUH1DAylPPunxZ0p5XN1ZtWz4HWbgYahVS1922HdWepNlVuun
QqUeTIeSMT2ykaPmJVzmQKZ9LQF0mpqiI0lnVAeT3C/pUo8vlGHZHkRUQqqErALztMBI5MmiyGYX
EPtAGSYckWU7zwqNER3i9A2PtH5Ao+HvuHHlN9vglbUqp/ZUsX1AwEsp16970RjkLhVw0T/SpcwI
1kK1pBAFMwOc1OnyMQGcKQEblFVoh2WB1xGwgKDaxJXRCwfyHrVEeTg9jNOAI8EB/PdtM4dKAptm
ucbdIAmjq3BU4zNa0nCosGm/uDBP3zVQvIfRGpRjMAtRXb7vxYUJQFCHOaDh6xJucE8sF3rpZW7j
35NMMtPm85J8ETRS35HHGG3tbL18ylFn5f2G3tsf1lTrR4cJjqHFOPD+vgkEvZm5norDTsPiO3Wt
M0FjlPyNljt6c1lSMD5lSoc3LtYCKoQrXm/Qfx88BAkMJe0yup56y1xvuSgbfBW5fm5ARAOqMiyU
3Qo8ZepWOjdfAoUc6SLQA3zeIeR9JsyCxRuSBdHBg7PhXkQaSHQSqP1OhgpVP2Vi8m0CAO1mnUZe
Hl0yjZdhdQGkGqghTDEA0cR7RD+PNQqboTOYoAJ1zSjLB7eY4YcV2/YOaQkIIqSUK7Bs8Ih/iUYc
8mictvktw4MUbSxxtLeRllEA8s7S7+W21p9XscwgMpJl4V1UG4utNkv1m2ni4THJMRZQm715CfXA
YzA8NkRtwjTwfrEJAHeeJfoRsuECpmocxzaQPFK8b6mj7LRUnp4oouxYq0FHffIOnpdtxAO7yXxj
QNKofLS6K1EIXnyTw+91B0nzk1SgQlpgoPIVuTYT8DBgh0+YUJjcAZMva4PEpxBjHDEBzt0VArU0
Wgk74E3TkN1UGNUb28Uz+0HjyeRwE9qA1yaFW9wZpaTNgdWD1e6gyJfgzubcj8d5HeKHZVgQV+s8
4K6uVh7vd8tjBPXqWQGpMAyaW+9S5BkEK/wrt8P4283NMnVkMhXIpNGUL1M0qezTKjP1BuJ/n9rG
oRXuplXU6oTfOv1MaM7AiDvWnMYMhQOoiMEcV8nYk1525K4t3GBR5SygE5YLE9ePPKjzvIwCDEcY
+DNd1l0iphn5vYdiw1xbF2eh/tjHDILqTQ7uCVoB/iBxm/cbKRxWxHolN9Abmy8qMuoT8AHyM1i6
ooNE8fYdoUL7neQpkJw6lDcyuQpgrWmK54zSIm6jSZS/J7+nzcGOWzk9+wyMG9ZgmC+bwbLScZ6+
o8W4Iue2gqzJkkndLhuFWcdepyvKoji9UBGG6rBmRYD4qeT0eyO8eeQz4IXWoGkOR8CUfuhgsOm/
RzliGo9h0/MXCCZQ/NSkYGWP6jIqIBLY1huXBoxCI8TILkAj2bJcuAxuPo6ofJ8rmu3LV0ohB4EY
G+y5PGURFHOdrKLlGMG0dLnd1gZcc5mF6yobF7sDV0hpfgZtkVIQ5vDRvWyzRWCxL32WnaiJ9vQ8
ika+j/jUcgC2ush+AJI1yauoXKa/osQkEFo4DFwBYsbf3Ec+IrYM/ORX4PBTeTJ+ZfFBKCRjtege
SkRiwbIJ8gpZQWK1bQmmQ6AbNMVDbCuGqpAN83JT7Cho+3Sbx6/lBHK8H7BHxYdJ8BzCCRD80F+i
CWFntGeD62rvhua47wbTbTkHSnVqxkQs0G+HBVhF5dSvugEPBQBuNG8VerMaq73Eg7TQyvEOH4T5
EHUtJRSVOzTRzeaiBGmMNNbHTG7Awls5LtPrRMDVfNT4cXU7szhinZ6zBgcnNAQbWAkis37XbI7g
TA0GpOo1PLcwTxGGvLmdh3V8FRtgdOwnQ/VQhDL/vS0hHg6mTuYETD6rvtVTsgKSiLcYpDAI+WNZ
jJE7jxQaYogf0ZdC0RTDvCCsueVgTo0CclBTHq2Hwnlssj4CSnlEwkO5HrDsAA6Ass5NC0HQBM9J
G+FDneD8+5Apztj9WihApCVAFGghcghtblC+5hv4UwVrFstyyIgGHLmyE7DInLpMpwEF7FIXz3HS
7BbccUBHCTEHj+6ErBaHnq+hQNSymItjxp3I25BDdwTys5o48MI6eeVpcqU7BEa/Lj64oWpVbcsE
+3ZTmE7QBj3QhsK+bqMKSKlrQPV2QOXrH/iOvWnHeTMgJr1ZEV6B8YvwmnKNE7+WzkQH6Kfm8Uaz
eKxbulOwYxZCivJgSzSvHTbUajuC9QtZD2sOtLpbGKXquUwzf0/cmoDo1aDp9kOUruN+2GaYmz54
TUpyNCuIqIcigyiPYj+11fbgAKq5HhGyO71Rs5X8XpcxjU82F6m7NNoBtZfrGEcP++g9PbNSNBW6
Tj/dITiYmKTNo8b+H2nntSSpsp3hJyIi8XBbUK67q72Z6RtiLB6SxGTC0+sr6eZo9glNSLqbbWKq
CtKs9btVvYHj1UygFVL1z65aCbKC+PFk+Wpnfh2foz6Ee5kby/d5wqDNH4wft4djZ7dA9fEm9KtL
l3admanWa2hCMTapWWO9HuOsD4HxKqvh11vS/EQwBiom3CpcDkD6ofpai43ojcW15vlgW1nXp10f
rSaxNpUVifZ6VHkr34NblmjGE4QrVRJDNmgNFuz23EqdzswtmrupTZDnARYVZK6AqoM/AVu2uouT
mSEThAzVHmlTTeuUxLFMG46AaFJSPudtAUzP9aq3vV37SIyHMr6KioQOGAA3RNNXWpz8KTQ5ZIgT
lgQvj4gYBmAPbJn7qe6Wi4Lk3w6tNeQ59iXKiS9dnfXgV0HRWgdeLRq4roH63bWomadUatnHSCqc
LT6gTcsGRhYWZb3zyE2t9iVzvSO+pGtgFBZqRRrhNuRJII2b39nbcnharkwsGS+eO7zNMZm+R3So
5XacC7qo1FSxs6UcLe5wjkhpXB4UEuHLYLXl9GE7ZLGmPbo8dtrCxZsw1RzDf26PxA/IfCh5INkq
q/KlbSFpmMBqafovBb8LrlVs2WXteg/GiOR9LBNEFXZnxJLGu+lG39r2YNalOcg5xkwC8G3sA9Vp
FOzBcbplV9T1lp3XMlcPFjxWf2Jmtahe5hg8611EsnBuOq6d4ufchdF0a69YgsiFE745rboO7uw+
nIojM+faLemK1cahH6BFuWSmwX+ErBL75LxtAHSFFW203PAK5ZslQne8c5CoxfdTbEXzV0+63BqW
l2vnZqPGCVIIP0UcKD+2TbdJVzCSaEZmLJKNzY1VZ2F0h1YkjI+zgWI8Nc0U18ClAZVcMo3snSNk
8DjvSPb17AOhYYxnH4jjjFlrU4gmwx+94obZN6xNjcTKHIdeBN0vexDM3N0yF6nbJOO4hRYbe2O9
RV7d+vtqtrLqiFDD1KnlL7Z84ERuHmVrcwX2dij1Y8PPi0+dMk323s2WWZ4F0S98da6q7FLrjNLW
tEv+w7bwPN1do95A6YGprVsIRGJ2GiBflJiysKuf2gQOmUJjz3SX3PQeBCpQfHZm/BG3Vz1uBlKK
Q9s0+83oxj4IzuXp1YLVma7MDZQftWaEKhGcOivOc+7kPwAjNCM30d24a9qpNSPEExqvOc+QARDK
cUumodXFlj74wif5ZXWqKL8JrH5yjv5mb68hAbzbydR87aNvCgdlPkvnA6vyaPYzjq4GooQru98B
x4Dtonqh0aBDZo4p2LycU8hxxN/WMgVcHTEXNfo05VzVJGM4nax+ttQtmx0tQ7S1Xv29a+jFmKlO
zvlex4sTpN7CcOjXwXZkgJPXdNVt0IfLLVNXaP/WycL2OXkbeduLqWz2f+tZpOquNZoR1+89L3FG
H8kvNyRXqpArLYHKqKMHBrRGxx7xsdm1FDxqJ5ZoslK0dQSVzBmjy2D9rRAmA42Wt+P2QQRZdUNQ
fa37SXx23rAMoA4q21KkF7BNSofhV0hiLzz6UW+/0Bv5FNZD5XEAVuNQ3sObtPpoOtiec9W51708
CcPer1oT7KY5MFzRykOVO9RK+bfWJsRE04aF7MbKLYdFsPng245fV9uO8VL0Vmp23JX8h24Nzg4K
FXGytr6ClW1zijHL891r9TDSh14jMuK0y1BO0AI2kTw780bQNtOFxt9t72y/86Cqgn0LvfK09QF4
TTx3YthTxmzvnBzBgzfQgz65MXzocchG86atAvNc3HfjM5i+fIijocxof8b1pcSaqY/l0Knt0NDY
bwgKB/dXVzmFvwPooaopbXf1YE2Z0oxNmuEzaRZH02/fGlfvlAezzY/3w6wGHyLtkVbKt77Bo0wl
wjsZPI8rZFtC4q9iaHU3ObzaXCwXwzW7nj2qE/tkr3HM8JppXZkgYqbiQ5Sx85XOTN4v5H6q3axj
UScLomP7pOzZJ6nMqyTK8aBViVj9Ok+hXpm5I8NquPT2mpskIhuSwddwB28hWsD+FK7IhL4rEO8Z
dSBTOlIE5G15A0ThDQQUtIvYzaaPEJblrPk9sjEmx9E9sOBqJuuALIyB+RUuzTbgfhmldZjyBWGF
KUZ7Y9D2Ju4Wdk+dMppSU75ew193se9SuKqxdI7kNMSoA7qodcg7Bl1LZ0S73DOeu5ZM4upJ+yy9
euqOXV9ORcp2xRMXMqQeOCcqmM7tRpbeeaHbLFghmcYuxHWmr5J5k3EXcGkhMjAFY1nniozHxaHg
YIONndxPwkGRaAI4XNqrq4QwcAgqTnTPhQmxoO2VvC1myjH0ZqXZoS4S5jS21XJfIBjvAOOoI3ZO
U+EyVaDLek9ZXJ0sQnXlBRY9fo2RADT70JsthPJjG/jJbDWbe65QpJobyAN2g7UhrN63jADOoSCH
DilrBSSUBGU+oDaUoXmLAnqjBIjTzo86aKDx6zFW5V4FrWcnYlsERF87D8+qEpQbfkgEnw58iap2
XbLg5MwR31kRGOxOdfTL7yvrBVVO+LhkCrmBJFbbveHLgH2ZymmaRAZ6QXQ+RHipaQHWHxMDA7ov
Rkkhd2G3OuOuDqrcf4SvcIs+ZVwzEfUp6fe2c26g6Vh28Ms2YnyUxnslRn97KyKw2x3oU8kU8Ml1
i6T25NwcxmDz723eTpzQfuTzPhub8FKN0WR2V2XNNwDylrFr21COidv1+XNWKQr7lkV2A23CNnB9
WssDI37Gl4K8OW/nr1CLx2nKgX3XUWRfgrzbogOV6JalbSZB6NTIZk9CsnLFpQvd9eRuY47ydp06
Ku5yAmbmIdTWlzDcFA1oXeJrWbTrZZ8TvNDpmgHmI9tgNa9HX7Qjqn9VmxfL8hiEvUQgH5/d5Cra
Fjng9Sd5xLIJT+JQBtGo16c2WzsUX4EiPiyUeEwODHdR5qbltHuFlYl+KB+t47mJxvlzQFFRpIPv
sdEc1Mb6VKqwxV4Yjuvy1JO4Z+6cYh2Lj9DThT7wmImlpjK03pdxCIN9lXMkJ0Mz+eZG93mmQpQe
nnuncXYsSLOUi9erZG70DjBhWw5hncXBYSnr/orO1PFnKO3oezc7RqIJ7txXq1XjF2+wBH4laKpq
3wXZvCZzuUVPo6yrArUkvfGhCSrbwnOZy4Ky2SX3Eg6pdrN75JnlmE5LtJCRUM3+8AK3EjRp2GOv
SUIdkKwkpATeZoSk+Jy9pXisxsJldLC7gjg2DV3bvRNvUqUyLw3aGG0NKo27KXLSq/djAMgw6t3R
nYNfpFizV60zOFRVlGXO7cCZtqdBbm/bcIq437wcMJoSC0uG6UXzwVCd6Se2n9pc+loB3YR6maO9
pZy+OJe8hV+TL+v60xMYRICmOITSZdaAFq5S3KaxtDaTjn5eTPugGPP6Gy+QobMljeqcGuyjxKRw
Mbdp4Hr1N8lN+SC0MJ8ocms/iTYfNdNgL/6YbKMIvs3GHfzDxCFa0h8Gg/Vm11fLGEQ0F3bXZ/H6
3cXQ8FBLlGfflaqMdR7RSIsU9V453FYLJ87LlkNsJmVQAS7A+QIL7ytTt80ZUDkbf1IReeIwRYFx
bmpjOvlg2UpxxJlNX7spDVniK+Xa6B7srHZvp9UfsxS54BxgQ58W79mXxrPOVcV5cEIBG5CdlusS
ZZ50luKotlHXh8Ibh+bkj3kb3izc1tYZqBg61O4HWHkm2k52ykVZiEPu+LDlOd0Z0EeUT8/lGNO0
C98b3nUhg3Ungwj+10ZB9RLEU8kwCSpxokQcLKEILQrI0amNBs75LZD3crVQlgcwUcsBQbbNt85W
RPKEqBnkdpvLoQE1vnTHQVm9d8dyDPO9mWjnk9wGD98RfWt5R47EbU5aG4vDKRY2mr4JjRiPt5Zz
kjPu+xPf8fDSqEnNT/HYuN6+1yL7HozoT8rGb7JUd1nxMzde5u7yyS3LiwlXC1wGe1Zx55Cd8x2A
I/6+9CGdcG2EHz03NP2MrejQt9XHGvIMwTG84fySLVj79k3RjlSivm/Yi1uYicNYTmtx1j5iYM4p
UWiE7O6wHhhYFmV3QmTUx46OHPlIul1RprNiQiNcQhCO0adn0TawSJv1QzNR0T7atpqI7MpkbN8t
wQYJZLptdS+ZhxzmYIfORs1BZsYSyn2H5WKY0fs0yN0AwzpzLcjL1ZfIG3pbAgsQzDwnFIUrn2Qh
Oe7a2LMutg06m7N7bZ+pPtDS8rWFgOwOLbjAlgxj5nA2xG39s2S9FUkE9yzflR+WQUK+OwGQlai0
+82vlqV57QZYzaQgXA8y3acU03pR3yVE2K949bqg5g5HpGaZtWN0kLSiBgRDruq1ribBoJXAcqz+
dhJ1zbHU5PJDYXqDN1pE/3WTZnlVYp3d59jkBFDCW3ZfHNXOXrK0kxY7v+vs4As5aBLtaImed+cU
pmXRbXoARayopZxEG3+NDm6EcRyjTrj1B7OO5tbxSJHfIVTbigcNSGXvo9gQjDC3li5/eHIDM56i
fmJYGv4Nt92POtre1yKOHlucSopy2anCiwCpbG8yL5vyO2YbV9EeHVdZXzyhuvzJMP/KVVRPcdmi
ZaC6YqQH9Hn0tCJyXt6gxu2vo4Ac2uN5t5p9MaF24WguQi7XLSB4Iu/mDWjc9otXkkbq5bTY6Kxh
eIxpH9zMuTpucN5p+j9y6PZZY3FTZE1R/YBaFyB7yAbm+DFQQpLDEJHXkrD6uFMQWEdfp7FqX+sQ
egcvTduCyNK+2oexjgNWUFZMDLjCknrX65Dmdey99h4F9NXIa5j/y+TW1f+qQrG1jxCgFE+GyKE8
De2x/QSycrm5oCFR/8x+j3fCBnNfgorpxP5WBrgmuqvEWZS2ju5QJMCyNXPIbK2AHqyBcS7rmLtY
wv5nPv/1N8hvnp8DoKT+UAaIlag0kNpzck32kGL8tNtLZjeFvS8peJHBRM2CLLIRbqsfcgrG8qzD
apuPQnTqs5K08WmwuetC228zxCusiuGX8U3wWYhBcjR0dpVUS1Q/9pmOvtiYQT5Dq1JIEXMbiyEJ
/qOfdnOPPVTZff2p9GzZt4zcwSmBmL1c9k4ej+daT360y1DL+XfupMv5S6X8OduxbUN7h4AzU2nI
NNc+nT0L/a+MXXLTqq5xIcMHE31QVTOWIsCWUOwwQ2BKQ/OPIjLOVsMbCufMXF0bzGHi0VNjLfXk
Dwn+50lQo/tqTeXY2vrrPLogg03bm/wUedLDMxpfbXfwSNTziQV7VOCCXFsHc1yknny1uBfAimkG
Xm2mH52JQhw3PiAoaBNGmu0XNZJ5N/Bs8yGXkmr0kIcoaDvilhudOkHREKBCe0fv7dVmxvKVkd43
Dn3npFmhMFp0XtG+9HFQSMQjbaCSaakGse/txepRbGTdE+5NFlvsLOKGOj2LUsEIzRdy6DzrdnNa
W6WVmbP1fgTpo/RVMvbSGHw/p+wKCBxnUyDvUMqePkg/HYNkDiH7MqIdFsi5yHxk5Vzoj81s4NDK
CcoZcdd1meq89n6B1vAeKgyY2UnM80DpzbbmLZnNdRJ4Q5836S1kIHpos9Jw8KwIr+MV38i2a3k0
5C5O3TGG0ERSX4rbtYyzdue0pffKEOQhwxDkIMUJ8nwETssta07XbZ5f4Xw7VDkNLgSg/zLL0tBR
+nZChAw2ypN8oDmvH4Ipw1QEENW3iY9qdt5HWyVwXY5Xl7RvCdjcEr8n87P6wLkFGpk/l9pe9M4s
1Xpp6fkYAVBnmTl2y1W0CQEtnozgodwvE2TFGUZtkeTvjN0P5POSLp1xs/c8wMoA0qFuhQEpXXWw
47qHYlg8G4sRwkZcEv2mHkdrlk2aNz0NvxXzJfa+p6JvrjtjOAAJRYfees5M+Z2T/UTw9Ibnm+3Q
DggTruJObTFNJBFRJzDxIhNMQDXjj4AR2N87UfX8M4D2x9QIwbw6yuSkh3B6zzPK5MTTW495YM7q
pxEbm72L0C0C9YLN7RCUA69wKaH6lWDNPzh9iXRHS49pkFdi3IMpM2PvfLdZ2e95TNIYFdIcXspN
TI95aa2PhWN3IkXB1A7HoI3Nb+ZGWeOu8ieoQ4LQ5zcoDPmGCYlrKnKb2j/ZIzr8WwVp+aOtM3wL
W+0u/r4IivqZxKqFjn9w53tfwtBflQAzfMc4tC+eUY2zJ94G7WS+meomI1oXT14n6nMTSD+k97fd
rOs4gksZXziDLeRfme8g+IFVL+WnhyKJqAt8PmP1rUQTiWSRFdHe2J416FT5fox1JCcB8EkI2vBH
b+gidcPZtfwmDICYdpqruTgOrd99MN/F8lF4Vf34Wkmvtw5l10T3JfAkd2speLH8EGR1iwAZ2WHV
QoUgKw8ujy518m5tXJEDhqfGeHrfdgCZ71vr54/awOkxxm4Qz7WIGnVbxQyD20+udMt7HY6+us06
9yrNnmO72DeGih0rUr39wEMMdURvQzFD6wfnDEecf41G6iX+j8z/7YbAujtLNNgNmC1aM1RoQnZ4
UpuO4qRrnOyBTJhy3i8mHp+0ZWz37EMU218ylbmv3lSN3zbP1gNCpVkS/t9I2lS0CvEUop1oa4ag
zXVMdHQYIvc5K9GI7RY/TB89YbBeX9yuRgthqmHW6bUYm25GGRaG19hg9MPvAZFmmiqy0kqqAQll
qd1s74iWywIlVXaCKVjeJqdzP0BeqmqHFIrEfjTFUcSExlx9boxTRua9iFXssH2U39QWT1/jrrbY
gMbDkGKQn/50qJBgEEdgnASBtFk+tFXPsHgzp+IBEsj1GGNu6IVxFU1MDBENJrk45ziica/TeO2N
x2DZFtH0Ag7RcydssIMzI0HxTXSyCA6eoLZ/irWO48cQ3xA6v1Dnzxag4fJgAh0TzuDSzjADDfI0
2mPpzKbEWB16mhab6pSIoVfuyXMLVGg1fUSYrnB6ccIAr/G1q/0FB92MUQjSN8z2i+cK7zyMvSQN
oIDeksoax+PSNrhZi3luUluVQcDpnXUD+nwioCm3xFdJzDBUdCd78NbKbU82cO/VyKbaPWiEP7J/
zNYmS+XQu82eU5w0I1TyGwzxGQr3srb0F6qd1qX51115X6OdmX7RunXxtmuylpQiINIm5F4v1nuJ
j+BdOxPy2W6ilti5jqOHl5X0IxR9G6pSvm7kN+9lHM7leZD18rMusCjt0CoNnA8ydL/6nbXe12Jl
EfZlL+vDMszyzVSmfQnLZgOG0MP6OXNZ/1xQqARXq9T82BWlJVPGqawO+n6BrjeMjP/iZysqQl9F
7kdTyOtRsIZZm2C76xreB6VeoiXqyl05TOS2TB6KsDTme4a7lbPo3SdrArGVKvP3KSvq8sVFygX1
z7navAyOKd7qNjIrasVpfgQcVpKluGGnmXMRLSf4IHB4P59a/yBsDLs7Cf74K1ypM9PR3ar7ac3w
6G5zwXy8DnPca0NmU4ZK1yFRhXT4FZsNYzU/p01G+a7XFoJVrsZvgu2tUmSk3WcI/E70Dm7EJcXO
QZBBp0WYwE7rDxKVVg83YlU9tF0WkzsdCUscJ0rMC7KI4gMhEpp6X24V8WxEd3xg8lrUgfS9fDhm
CJ5ypOJjPXzbuMepwUTtvtBbRkXSuh3qflGO6gnZiSlvkCzl/OtAm+4ckPnS321NO5+GTSlWCYxS
ydr1AqTQ8AIf64h0KAnHabmvt977VA6y010Inkc+ndIg3VaMpQctUYBgCmR4fPVozH/g9WinY5sp
+zfpHcxWNST0EhkLPU/Q+ZJf38bslGjsyS/aZgg+sfnYRaSE6x2k07tJWMu1OND/dNZ9qLb+HVDM
uRJ/uvvg0O3uDTWBSIBpI6qlsWTOeOgV5Q9OgNneYQsz8d1KbAWePKeKb4CL8fsjhm3rZ49cgIWf
2YMAqnmKKBPjWl9CD2EWR57UVBkDJdWurBsOnKXxx+BtsR2v+IZxJS+OXbBUdyin3BhMkWgfFi2y
DAlIaU4AKgNUdTGTqeBX6CeTwKkymBdPhE6yyVDjDvC7+OdVXHVZIBHEcRsj7VOwD6u6vULJ30qH
vHLUCaH7VvtODHRucIs99LYeh2fIKlxmbXQNN7DK2lb3jdtN9X4OO//LVOVrtcPqXD1kEE/U8mie
vkh7xdayON2WnxarXDsGK6y0yPFSLxAAfd50oEVX2QYgPAuBrcCwl0Ysino/HFb7vhu3/EFgvrmb
7QAn9o4DTtUvLca9+D4IdWdTpU0V3u9EeMKyxT1RLLQRh74a/CxK0Kr44/etJT1cpSC26GV3beSF
2hyI6Cf85QlBvj3Yj9E647A62oVTtrh6cAS2+XO8krEw3EYuqmA6RfotN98HeOr9EIsK/vDyTPZ4
ZDEtwrcbizpVFcO3QAaboANE8JTW5SKxpndBmB3KjCTZLu2V4/QlsmOq7zoZFtH9lmM+IMqEtNb6
YvXM03tBpb5Fe6fXmspLlAQpuP0UZrvZtddfLgku/c2WUXDAMHiye9Vl1sqbgpOQhr6Jus+YTCXx
OELqX/3aHPLRT2tpdf7ohGsMcRM5dUyimymb+Vxb8PxHRkROHTHWwQLYonNmLW9roNrzKnXhniZw
zvwSa0cEN01ccGY641a0qRZVaF4m9jSzI7owCHBnkInwPsxOtd2OUe1nFzxGOK4cGlR8XFCiKCJs
dv/k7NDiYczadewun7oVE8ke5ENZz4AnmHdMDX97YxFJx/AxQmDYPRspBeQYNehy8ile+Wth0pcd
nbe+gnsDWfO67VDDMarycV6jGm39bOwNM3EMS4D4onrzFxV8c7DRcF9IHT/bcuuYQeEAc67wi9iF
mraisuHe6WjE48zf1WG2PnqZ7y0P8FPcYexI7210I+Ltc/b4/WItC5EHvO74xvJV/MMUQ/695gFs
+wJluABoANnZzyoYf7SFpnzUXgn4GTI5bJe5mr+zzDaNd85ztq9yy63s5NTSUic4PPO+dKE+dEHg
jMdpzMxy3xlF7kqEqOBliQH30E7gBT6ZTOI7JQNIs1bCmrTAhRV4v/XcsLdFiPYH3SSnA7FBjAWF
7Vanrd2mYd9PQ/+8rv9537m2eRtcmDhU9AVUJhaaLkgKPjdMCh3bBnTcr3GbDLNnTllfFx/EjpR0
DXMb32FoJfOESU49s05tpoYjt0CmWvqo0XeAtnN/4niXnFneQvzPVhRPgF222tG2A9GNgg7sClzZ
7n7Ei/kCjw8/7Q6N9bAWBWCtylvM69kSz7+1DibaUzaQ3FeIKmjVwYh7gEGcafc5JtGM6Iee+VEG
DOU22iZU04bJMAwnIMTHuZ1dGaGzzkcEFAJ+dmBDtabaF64c+Wl5Nm13TggAij1dZUuiR/DonbPY
Gw3J6Dn2Y6NcUx6jMSquRq1hEHfOgrMA0sACt5PKLCYVLR1XQv8rEFCsFWKssB+xlOQLUQvQctUu
Hx23T50617+Q3dD7ZShO451dhLN37Mcwx0rCfX3syRDc9qSD+c/FQGpCSnbH8iR0BM89ZxmNEwI9
1lmD4O1tygYPxjgexzT0QJnRzgn1RARMCZ5FWoO6Cwkae197bbL7nokOH5FYVVo7zrx8XV14bxD0
Na6oeyHt2d+QtRhmyf5D4KiWeAehI7qEREAiXuwKKHKP8ASRq0vIAKoLWjMbz6byP+S17UkzPxxy
vnEg23PsbdmbEiG+Z9hb/yWUYk0xly8Pw6Kaw4bSNUdIH0w/sfEj4MEhAvJOUB3NxgbgK/Z08eKB
wJn46liGLN2BQNZ41jFx23sLnxPhHQiREREinMBeKjfYdqdVzUfd6ia7jZrGMoi8G5G2VUBgQGxH
/DmWPiln2tfbZaBp/9HjM8CsbunqudiU72Cmwx6zQ4I8u5CViIsPFSn6LussHm97YWeOBGVS3bP0
cnCUTnTj785e5PceaJhvoLqIJh3EYP2++K0KwWEH89ACbeld2WVu/CsQFuSRC0F/zO06bhMER9ML
MRKB3C1F1NIVTbJj5HQwuDfGU7AnY+cX+bkPxmhLY8gnuY9mh1jrCNn9rX2NGtqvfbE8cLAu9R6K
CUGazXFgHd22D9172c6rvsUKgGNCk0Fin4cSj1hMU40QUIzj95mzf76b4USzx360Sp8+ZXNSAQ3Q
7JB2khyH27CwqlPQzpjBSi8svmEZqJAEj7GeHorcBCOvx6D3qsY5OEwSW+7DBKOmL2LJDFQJjpay
PiBmiFi4usYaaOMC/lGCAX8jR2f+TlLfWO8pKJaQoKAYzyN/dvpLiLfBOtO1LA7+4Klv9gP8U08m
BE4aQIlyQW6UUUtZSUyEeX1QDY0TO6uED0xK5VrMhmqyKLvhlCM30netq5KIcD3yaJZNz4+Y88m3
ZeHLiFCTfEP8NyV+6c3uQz5aHToWHMWl5lIrMGeoxOawbp/BgDY8miSb+wc9MWfpFPs1BkVottk9
bCRBererhm67IsEOT4frN6U13YqkbOzpp54H97H1yIFtkngG5bmsRO4TRtUFgvFrBAdNwy1Km9b7
YhMpAf3rW5Z+AqIq1DtyySLH246UwEsrNC9IYhyIQbBBklW69zJcgh8NBw0SEBeOItwWD6ZHB2Qy
omsLm1QrdOjIwaFcD62sp+zcaDSUR9J61HiMNQULFyJCDmZmVaqWiJ2DmEhJo6r5pu9aXMnFotyL
MbnIY1Dqwna/b52n7pwOdP9LiKrLfpxQIYpEbesUPVdyGrK7GLMk6IW0LOJ8UWvq44Dx1vpie+PS
Mw6Fv+2lCcH7T/GgoPGxvzho8LCJ116bOlk+PE3W1DnnGWwhIoTJcV4qp8zjdBMOxfVQa+Q91tUS
Odj5JG4shDb12eDazg8cyEgCJmXTZsZqIm2gDaPikw7TjEfiLOfHxQmHcV/qYF4QKk9WfsZcnItE
Lv2Kqwsbgm3dRqD35HZlcZE9ZbV0flTSyoezjAYmZAduTBuCxzf45EyZiBia4OkIdMqjpQZtCN0I
3mxEGDN86TduQImRri3qm6KoxPQZCQpuwAGs8Pu+XAf33iefrjj1FSIEEq4JkNr5IHkMWGmqvP4g
q0XnV5WuL577YZT9AzNUyKhWrjeOj2M8IHrbeGfijFMop2h3LN8dXr1ZBrDT8wjqseiqNGk7Fl77
CG5uzI0bIP6xFjfACxB6fYadbV48SkXmOF6Il91+etHilwhzp+r7X+JF/xll65BkiJbEF8wC950/
AtPrpbUj9E/TBeXwXL44TbtvUeLxgUicxG6z8td8aw5zb5+j05QkvKm/Zc9eE0z/TPOMXIeoexK/
MQ/+kRpq8RlLE+bzRTfDul8UeeYKVRS8rJYnenKwQEp591ibYT5YQfi1w0F2FkvhPOQ4BrK/JK7+
I+zbdmIEnp6Aur6mmF4j5v8l7NufSbcp+n6+QEbsl/VUtb/i/AuxWX958v+Iqv/Pz2HgDfIqsnii
P54887NmB6vQfImezPTaJ6s5hxff2k9JaL+W3UWlbn5siUdIekY3PLR/y1n/t58PsHedJu7wDf78
/LAM8ZxM8wX7dLLN9xtZEjQAuTjiy4+5PHyJzP43rRhQ7F5etbjTeXV/O9o6yL7+yyr4Z3QsoJQQ
14fOkJx/zABRE97HhTyvC4zHQz4coJUu1fD8Pz/zf/shNgHgrLIwsP98tfCWrmlQ9V9sr31C5Hbr
zs+V9/J/+BDaN6BxqhXH+yOctu5ydwq8bLkQ8PoeB/YvHN1PUeH+Jab4z9/C4uRaxiMXxmBt/p9h
yYEVjyLyJQlD5Yeyn53wLRr+8hF/7gQ+whZILQLb9qmj7D9WCNWeP0UUEA+VfJrq5zr77cTf1fzw
v3tef37K9Xj4l/1WkqO9NcquHkb13Sl/RvHD9rdRDf/mWf23H/LHCSMtkxWmdKuHsHzL/PvM++n1
f4k+/tuzun6Ff/kVxHkZL174FTp79PN7npWontfxf7m2/nxW12/xL59SLC4+HcGnkEaXNHZPYswX
L3j6/72QPw7AErk5t7dfPbj4GGrrV4Tq2qn+8tb/vHf+65dQmrjXUZLC/uOXwDBLS4qgerjmWe2g
Xm7EhJfzf/4l//alRNC5Pgd5gELqvz8uWgFksUTQPxTyISKVtPoP0s6kuW0l2NK/CBGYhy1nUhZE
yZJteYPwiHme8evfB0X3fSSIJuLe3tgLRTBRVVlVWZknz4G2UvJ/F+2S9ro0PUzH4cga21ExeIor
ysSJjSaRRK8Poye/+sT72C8/0am99cGeDdl7r5H3oVIC0+JukJ8c41sIRbSC0l5Hbt8Dt2dBKHV/
6CMF/eWlOv0g5XroXTWokLzyQd4gbyOItHxNpljobgohoyurXYVf7xucm+vLGZjsMaFJHb0krfDU
WHv5RwJHYWxSGVuc6akU3nRgk402GDlpN8BDTyFMmDHQV5q1wJdAHGbtIWaz6N4Lu50BhP7++D48
cjqjpmJwRygSaOGpx9ZmKIm0F0RPViI80XsHGusMTRuAcijghM/hi/GTt0bzKT7pn2KIf0ikLtH0
z82xqZpUdcYARdUncxwonlb34L6eso1Xbz1BW9GGB8v30lDHg/1mqJqkywDVNdlQJnPcS6YDYK2K
nvLqhaThCt6tiDBfendWxrO6g5oJGFi0XpjgqQaBIaOVweWvi4QjuqxPjoQQkFBBiqI/y8hjiLyE
SogF1E0WNC96+yqlD6SWAp78tbE35Z9dHp3HtQBC0UM0lR1IVe20Jl74qpuNPfmoyWFY+X7fQR7W
n2t69/ru1aeX3oKkqub9K6W7+1NwcyiOxogHFShaLBn5getNm8EjqcUOM2C4L+QOVkXx598b0Pn9
UYwDKh91cqOT9AKkomX9uaUOpCiQPQvv9y3cCBSNq3hpYjIGoek0k7ddf87Ia+nmJ0/9zZhtNdy2
EEBTWD3CItHk1sI6/T/s8nowDI1wxZrsDbKGsOglTX8OE7vJ3iHW2whj95f1JJgQ6vzsaogL84Wd
crMhGSzTaCAOhFYEAd/1gpV0RORUhYezAC1xFYOwZ0+CfXhUl9Tb5yyhbSbxQlLJn4mT89zMHado
3Vw8q67M87BYO8ERBmqgNo/3F3DJ0HQeraQLVTcSzzUN6jZ9igIJLzhY2bjRseotc/Mf7BkyGd6P
0N+c3NE9r1NecZ14lstwFVWfLeInKNbz+Hjfzs2FKCOoq+mqLOu4vixPlkpzQbeAnBDpoTaeKi3c
V/mrmxeQ86gk+OVzk4qf71uUb88OTBrENrAuEKJPD7SY9uhSbXvxbKQwdEaq8LN0dPMtHigWxDBH
PWiqkp5KCj8ntRyk33LT9Tu9skwIb4PSjgOKIoNEs+nKcYP4oatASMMDpp0go1jVVfa9oluC7l6t
OjRwG6wqkudroRXs2NSCI+yQ3jtdyt7CTpubSGVUPpZMPF7WJp4IHCOleUEWz1L7OXkPoEeU1kOz
qQo7W3DFmT3NSxC2QXIDHIfSVAqM/JGQlpnF9oJ/OsykXabrW384KWa3ziBo6ejvaAcIgoZ+e3/t
bpduPEYsOK45JA0Cu+uNnZahjPxDN5wNXdjRQA+BhLBr4pMHAqpUvt839vGQurpvZaypionon8Y/
8rgnL8L6EG4ZUJbGcHZLGHDoTHnwdNjtg/ibFFM/gzMXnq3qZ0rLKR03m0oZvv2XL7DIVbGyssKj
8voLOlkDUQx5w7ksBdyr+ELq6+h0mzbQjnT8fqffFDyzboarmsjuvvG5uebORxlQQ0uS4Oradu27
Q1BSOT0rSflqnkpjbSXJ53j4a2b7/y9LUxkwj8olsH/9Y1XTlUrzMTXNUzxER6GlP8RMvty3d3uW
jmkGomLSUxoXxGRdEwXoiBW64pkRnmrd2UGoS2N99mI2C5Zmt4pOGg+vpVWc1871JJK38wZVjNmV
T7meAp7/FZSvKDkFtAoJDsLUkbjNU2Nph86O8MLsxG/gaVPisMCsYJS7otn7VbEW9OwxCpxXx5HB
5W49t3x0swK+3Q1USbXQnnwr3GYkOIsldcQxLp3uI85bMlqGBsOVPvGkTk6bFK5L8Zy0kb+3mu4v
wi0tTcd0Wt9f2Tmf5Q2giZaEJIw29aRYTjQQgYxbpYYRDpDdHgCfZe2bRhvofVMf8rfTUV3amgRt
Q9FluRqF4rnVarpl0OdYU8I7qELyRmHabmVFWAdq92nIi2cKAw/xoH6OI/SKoQRaw9YbbMsYQKkG
VfnKsCBjSCSFVhjxyYVy1xuqZ9eX4IITimGTknGCJIDctiP99kxtLwMRW+eys9WbFmCrXC4dfbch
r2FwjejgJWWyZdZkcAaCykD4Cq5lWYMdVqnsOqy/itoQrOMoQTBHSX5CK3tMc/U79ZVH3/ROUZHK
tGIqB7Ctw8LtNvs9iqbpJNc0i6+63kcEX2RMnVo8V9ymq1aTgzX4RHXByu22MbkhNZNSMO8d05w8
sArakwVFceWzWYAKz+RPsWEPCEeBRxUP991n1pSGbq0sEmJZ4sQUwMvBr8ny4T28WqBt82BqpKAJ
5P++odvNx5gIdDjtLHL507gA9pJo0HsMDXUJOYScD/sKCZ29myruQiw3a0oXKdBZsDPo8hiiXNyX
gtTHWU2YfC6os/2lNcVfu36b/NJ9/df9Qd3ucwY1Bo1AimRLNCfnmwIBrma5WEoo/FIahtHjpJ/h
EUQ1KVpIt0pj5HS90TGG7K+JjjKa8dPXRBipYYlAgnzOyMjTT0hh+Q0Zm4NqvFbG95hipe9/ocMK
asdDSA+Z4i2og946P5A0nViVI82k+DHxlcSjUylvkSQweyCzhAHxJhFj/T84CrG+oXLdS2DEJlZg
UZKogLXymdBPpAKvgluSk7X8cn/p5hz/0sz49wsnUQuafdGClM9pxEFxEvxn6CPBnNy3MhO7MWfj
Nc+I8Ptp9Sorh0xwYL06B8qfHgyWEL5WMDcm8SGM/gCMWKnx1yoBS/p83/DcHri0O5nFPiNLqxi9
fHYpTamx+mC0BymrdvetSPKMT16amcyiomdKO8SSfE5SuqZNR0HvDeBMWZAjHtFnaAdUzZFYubCh
DfZPcNzFj6ER+p962p8XvmY0NtkgJsevqnI+c3ZOxY/VKqGluHWNcw9CgBcp7yPIPFZuYShbyE7r
7f3Bj+HCxJxl8IKzOKNZ2ak5h2S7HqrwjDXBdwX+YjIqa7d7ljM8tqKDwK0fvLxc2IO3Ri2RZl5N
NXWSQITi124LZL+hXSY0zn4uHYRkNXyOlHPbS5/C4MXUT5a+YG9mhemGVy3CJQSOTVQbrw0qTtCB
3WqtsyzV2xyigdJ/zsMjlNGwXhWrvKG6Xb+pirQ26C3k8FiY5Y9Y6XqaAUOatH6NJx+x2+iCFxvV
AqpvBmrvPcf1D816ojVupQZ7CehN2K3r5uB1EL0x5fCpC/EzOKmhfzTozoB3JoejqNZjFPB+W1q+
kJmYmxnDJHK3FMXUR0Hm6w9L6dAEMSA55xBoP5ANsSTGOgGAbQDgeig4kj6gqfGbvvMXRUjHWZ9M
CqsxFt00onnTmFxxzaBUIPxc97mt5S9ZccwQZq93pKHg23406m5rwQFZCHDdWMM+jR81/ywJB9cv
F7bczKVEaZpAlwcMqio8VK8nAZQ/zRhS6D7Tm7VRtC/iwNu7+Jz+kqlKPwIUFFN3DaXHps3eDXfh
+h1HOZ2FS+OTWcgSjc51n37YMDF3eQ+hMg3dlvodeul1BrpIctKFRZ+bd0qeisL9JFoICF8P1+9F
0Hea4j7DFEODkw96BsY66wAhw1I2f2anj8EF2w4Ek2pMs/koBQ290Rvus/4If53qH5PONlprFenh
Ns3fBXNpo90EMwr1dYAN5Bh4JorTFBgwHlmH9iB4HnrbPUTqsXcf1eBvw5yGwWutUh6FFDvb9bpr
Ry25v7XU/Qo2sLIIa1nYW8JDCRWqA3tingnrvN3TJOTBZhwF/kJ8fBOIXH/px5Po4khoEXBERqwN
nsv2XUHwtv5z/2S/uUgmvz85cqB4Mkrd4ffVhn5/M1/Tr5f7P5r6/d/bMWWdVJnO9aFMIzqzKaqk
H/rguWq/qkVpmxk7Ntb7Z99thYU5m1tdU8WdiKu4tsTJyyXJtbYSQocxGXGyF7s0ggQw5xk1ZOmh
7OvmSPvVQhAi3S4UFSIiVYtSkaWp2mQiq5LrvipD6TGOAY96I7/XsxZs3G9D+6y5pzJ+lsmbKa+I
f6DvKKwMQV8Y9swXyJI4foRuEKdPD+nSDyvZ6nKZ/o/ajvPiDa2C/b9dRX4XbWqiAIudI46fcOGN
NdoNdS0V8mOgo/kI14j4bsR/dWOp7jY3FFnk2OdEUABDTc4ehfZqgQ52GZJlQOfhrtQW3P7jF67O
U/B5lxYmNxqdyK6hhlgQwPiNOPuR5/tBdGj5TbdJY5fNvsh+1olwzLSvZr5B9cZYiDdmB8mZPkJ5
DVGZ4lZkVTD82NfkRw1O20FEVjjY3F+u21zYOEpyCqjFiroEQuV6vZQIfGGqBcpjHDi7xvvEjW01
CQp0Kc3dvy3fNpGnULJ44aq8Oc9Hs9yQlJ9kxOenJZoShTRzUGK6guJ14CdAuP/Q9FuZx9z7JAQP
efr1/jhvLkeeagCZdFJdIkeMNtnwXjuESEua1iPya+sgpD0tyrZyhkQ7VCk5LBz5wgBvYwFFt0xV
VanPosptfLyFLjZCmAeZKVHof9To5RcKtHMc85hIcEL39SZBK8NITrSarAQI86SCCpIAt4Lqr+6P
e9wG1058/RWTM4cjtHahyHceDflPj5ZS8pQbCzt+yYRy7UGCbNBY1UfOI+2auyA6Wu2phUHtP4xj
5MJi/cibTMtDRP89KZvGeSzdEqbNc5V/qq0FlN+tTxrSuBm08UkhAbS5HoiKhI0UDYNnm+FJ+yY9
ZcpWDH6X1lOUoI5a/Ou9fW1t8nbpUe0Y06We7aJwtK5jeuaFEgj3/XmTbh1/DI2JyBVFZ0jTHJ3X
enGQGT6NnUNyjNPPPhLwzhp97D7v6Xz+EqO1QkP8lvbZYji2CqJKRjZ2Az7R4LYN9Gbr9ObCR91G
FNffNBl6LmdCFbZuYAeqdUJCRGmtoxs9N/CXL4x+9L1r9zfpqmTcqsE1Qex4vaQR1NKm2oaBbfrV
Jje+ZqjmeSvnyfU21jMBmQ2PWvfH0s737SozI5QMAN6gM3hm8BS4tjtYQYVYVRPZEXyfHixzKwQ4
VjpMGEn90Eg/pTBZJ78VbR8gRwJJHYSaKyE6wDwkCxCUr8LvtGmZ9YMgbFv48IKvEUUej3YXmnae
0DEI8icacaPvSkHFaW2KXy0IQO6P4fbuATsz5kAV2NbJsE12Q0CGQs4LPbLzKP1tAt9Q6bm7b+L2
5Lg2MfEDdPgstUKYy3YByaTNsdM3fbGQKFyyMXrIxTGsNL7Wyz02NBgfxYfS38ryAjzvNq3FzQx2
3qANCiFKdXpwiDAfak6JTINQ5LvSOEvFZ5UHEd3q9G9uIu1Ib8mqLcO9t4QHvY1jry1PZtBpu1oZ
0goRQvPzdyWlcBQh8noo6Qi5v1QzccK1pYlHlxRik8ytU5sGeEPauOYW8U2fkrK5rx4h0vYW7s/Z
kfGsNE3C1HEfXa9bpsRxYNE4Z8fqu1AVqwZSYTl7z+lP8+GxvT+6me2qEh/8Y2xyTIidGo+SFwyO
3graiZX6h5HuAdcvRVvjLE3OIwzROqBKZK5uYFswmQ5FWLNeXotYgnTUvRMt3UYFKC54hHqt08/o
H1DATxv7/hDnF5DcCHgpIkoaGa4nFPmIWkqFPLXhhS88+HbfUB0tUjo73wzxXDifumDhFJy7e0iE
AImmnks0ZI1rfLH3xNKH1ywwMruvf6h/YtQNPQcVvnJbCp+G9KC3W+eXjB62+dg+9aEFQfu6696N
Zqvr7vb+8GeuQT5Cp14vc7cb4mT0AQo4opEkmZ1mdA9ozTrs3TXYx0A+yG62cpV+waVmDeqqAfCD
eMXQJgbbvnI9EpaZXWrfQPCvxfYxcNxNoNslbOmxuGBuxoOB7hJr8qgFFzFtTcmNQYAwRs5QyfMA
VKMjT8oLpqKgXgKPzdwLGt6rw2w31uOmiV5IvCmT53Fu09UMQVqwbsuF8GDOAvEX+SSclWzr+PcL
t5Gzmo5yJcnt0o+lh442qC2MGksHzLwV0pUc2cSU6mTPj6KAWQIdkp2ZZQErTiad6TtewsbMWgGu
MboAKQ1lMhYwmnFUhn0OpwS0nfHDyKJ+37PnNjZpT9KuljZW+MTJLvPhfC89y89t5HpWCrC6J3gZ
xWpv7RP3UeJmNZEPvW/z5lKF9ItyrEYijs3Nu+p6hRAGr7MywQfolEnXBWxlBx0Zlm2hGs3mvil5
vKCvjsyJrclGQkUcPmQ3zO24e42D33+QMaNPbiNUDz3CoKb6VNLhnz07yQa1a616Cr7zf/8THtrm
zT2W0ES68sLwb1MDk28aXxIXHtrCKSXlJt+kK986F4a6oyd9Frx3JANIdq9gNQn3NPO7cIb0+6Gl
SWl3f1ZuQ46rL+BRdP0FiqV0AC35gqr96xwc5+9IcZM/DQo0LsNOM76kwxcptxZO0ZtLeYxmNbyN
+F3mZJusu5KJFRpUdW2bbbzN9OdGOslGso66UXHn9/0h3vgYhRaDcwYkEDUXEiDXI/QNpc5zXS/s
PI6+ZaG7SzLkKOr6y30zNwfnWM+xPkBHtGuSGbg2k9A2qFGLL2w0D7ep8tnXsn2bPraoet43NDee
S0OT8yYsmdq4xhA4iVcUvumSth4HNV2YtpnxaGQceHTQKcfbfxIRQuyS0d/tMx54YtFyNL03I9ul
sID+6+HgCJycXF48y6cXagbBtokyRmEbFJnK4OxvB17J923cermGt9GTYo0ZeJ4g8vXiVAGkX5oE
vFPShf4xbXKFGp9U0CjSI+sRwLUUlg76Qk0IDyOcMiPIkUZz6D13979kxvFBglPdon7NP1OwlBjT
aZnRnGqLRrNCp2cv+r9CNVk7hr9RraVn6+2Zx7jpwFHH/j6SR9PbPEiCUSbApUycvQ/urzSnV8Pb
KDKpsfXwSWnTg5CdkVF/67Kd9b2t3D1ytDDXeOJBk5s12RfdqFdAyKPmyUINdmFdbquQH9/H43BE
61JxmzhZWIQQHlMKsOvCOlTI4um/0K0EJP9dOkGaGL5mxgr+FkE8RSEC4Mox6x5Lj1YE2D/Ux8Ja
edGX+ws03qNXt8T4RbBHSCqQGkoIE0+pEQ6uoM3kNu/zr3S9rOnJXkgPzWxgoNc0XuoqCCEu22tn
pNPF65I2r+xMGhBAPnXwc4X6wvadcbSxKQAkraKT3b65zOvSyIewrOw0PEnD39yyNkFgrWVvVBhZ
AtHMnBVXxiZXawTbnp7oRWXDR7aWazq/fjXZH19fwK3dhMKawppwYSi0e1ncHdcTR06pa5DzrG29
+ikgDGTSbySBzCevLYtvGsmn+74gj4s9cQaTJjaecwo5GBzi2qDSupmi6m1te+ZeqYItz1VIb8pv
Few/imWXxwRmGGPb/0pfxYfwmL5azZsVnvBUW38o1cP9z7n1m7EyTYRJMy0QHm103YtgIYpRyI1U
n4JLcq70P2b8KYB86t/b4E0p4TLw8t6Uljw1jQTow2q7QBHKd5+SNFpXzUKe43aPqeBz2QHkhcB4
fUz7xUA8pVUzElu1XSuQg1ZS9yQjarEwkg/89vXiqTKvVJPTHj5RqkjX0+UbVlpA69HYkRo/tq96
SwRXofKVrz3/Lfaehzr7JnZQRJXOCQWx3kEOSUWDQQX+uHVfvWzbQmAXPaZIqeWfYez7hDbnDgEt
wXm5P+kz88GXUsuj/4qTZ+rXsHdJBKd5YztmKRyrqEFeoez/3DfyUZO7nY//tTI5a7OiQLUCLis7
Hh5rGHlU1Nu4BdQf3lmNkaZGUA1Vays9d2LyJfurezsU1Vw5WvDimcHSxYB3jYlk2sEnn9GkuoP0
adnbgYzYbwPn0cJAZ7YJakeEEsp41WvTlKngwY4hlHJvlyjI6zAM08QWldXm/nTeHnlohOrEfDAv
crx+3LwXPqzDMp4OHSzGUtIdYKBcaa2xTpKvcrZg6OOOvl43rm7IAsgB0I2Be1z78WAOBqLjqWwj
vxeuE8NfOcLXAP1S9Y8mbmOEmoB/G067il5S+UtR7qDo24VJ++Q7QI95JsLodmjgLOy38hIi+/ZE
pjI18geQMyBInNamCi/2dcA6qj1AwbdOB0ndDJBII2mdIZOgxjrUESJolQB2uvvzP2+Ze9Qg7OZa
mLwgDDPljVxiuSDz3pIdRzlnJUKHeEzLbz5qvffN3XotaX8FVAEVEOIDa3KYmIYYCEMQqLZfABwR
sl0l+Aun4sxtA+AJyA+9ppyN3HXXCy2hUkyOy1Ltyttm54C2z+o4oJS4j/9Edvwps6H6D+VV+wmE
qKLuKtjhpLO08zfSGorx++OdOS2uP2bidYFjJXAdm6rdP4twYusPkrqm9g7o1++OJaIvuzh/Hb7Q
OdNXB3ln1ceFD7gNYEb4F/A0IMe8CqYJj3QUKQAcpdoQdFPGXSvSs//gGMlbFsgrvT5F3qNcn0Lz
pEnQ25rQQu8C7WdQv7Q/73+JMoYVkw3Il3BwymjX0X41HjgXW13QciPXIYO3jV9mRAl7pVZIfz8J
a/+s+U+IzdXCPs4f8wf55J1UO3jWn4pT9DL8oQ9DXslfJeNAQcqi1WWdsUcWzofR86Zfx9uG7KjF
kUpt//rrwqKU0yzg6/rqVw27fmU9x8rfv2qzKSBZTrOvC7Mhz9kbm17gMAEWqk3Ob5ceOhnJDc1W
ntqRjXhVnbth577421DbQXIW7aEsarsXapFIVrkP+RdL2smPzfsAn+ujsBvUrVztBuNZ0w8JFGaZ
O2xRvt376lIPx+1FMPbE/u+XjiO5WLcqLBCO1mONmkaz0mFphuJCU5dy0+N4b+afnJyqU7ChfjNJ
L8ie1LlG2UJwAaVRAemYSkTz4svIVyM7QUuqqlYrlNV2+vb+StwiJceeX+IGE9SKSjZ6YtlCZaCP
hUaz/fyX9iA4m0TaQAXZIJDeHyr/qYdkthZfBn9hyLPzemF3PCsv5lXrHanWykrjPPpS+K8JK579
p7UzQQAxPBLqH3vywkZRtRCxpoNmoz9lD0Z4aMxqD8P7wlNs7pAhyf2PmYkzk0RFibLrNFuLtL3W
Rvra6LNfBYmOaBQLhF80W7hIZu6t8fogD8XayeBcrydPgnIvoqSj2VH2HhYPPiLboYZcmQPHpw/q
VljwkrkR6nRrkAHgJQNi69peqodopri6ZkNeDHj6qya3+8D5PAqyd1AR33fJuVtyBAfweCYkuu29
9YvOF+kpsk2ySui5WcY2TehivG9lJqtBAZ50ATlqzj2i/OsxebUw6ovLqq1Dvp2Y7VoLX+Loiwpl
iqhudRwFpK646rYtBIajCOzPMNnl1rEa9Sx2lvIO2duqErVVHW/NYsGlZq/xD6A8xUZLuZlxDUGD
Wg511U6C6IT88soBpgevf4sQg6fLK7jj15ojrB0HdvXhRwSevi73sbRWlFfXOoABs9SV8xk9i6b+
hDjNgkPc5pw5Nuh+MsjsGdys036Toh8qBep81ZYAmmsK8pqrtigPzgaOwR/OBhhHrb3451YwN734
Bo/b/dWbdcgL8xOH7FSe2rg7IWMXI0vm9e3WD/IcyTw/XjGbOS/rXlkY9JxjgpIxwOBanNFTYDdU
a0Zr9Fxajgy7PMWvYIOaVLT790MDqchlzNNgRABd+yV4/qYqEQsHIgMnfvBm9A+tke8a6Unyg4Vp
vAWBsoyXxianvxO7Q2n2qmpDzb/NihO1Xtl4U5Od9BMleVXdxm/KyfwUZA8OHJL3BzoeUtM779L2
5AYgv6mUqJ9iO3pX4W5ti039X+IaOMlYNepdsIeN33BxA4RQUyK+wUHp9t/T7tCMFw1CWMOTXz6I
2q6AQfT+oOZ8hHQcYEKOrxGrfW0wr8wcVnjqqrmDVlV4cr2F9NXtk5F8L7VjknLErSQmrg0g0g05
cjMa0B56G9ZkounvlKQWjse5xbGAJtJJCUT3pv95yD0z8aHHtxu01Or+1CiHFDmr+5M1O5YLI5Mj
WNCqwvLkUrc7/M6kSiyZMBmujPTHfTuzi3JhZxLdlgaZERQIdBuV3wQSmhLgUx72C/fW/JQZI7gL
AW6etNcrIxYmqg9Np9uKhkqT+gkCQklZelLN3fx02oiWxd2lg+e8NoJGROOizqDbPQym6RegPdmb
0aHexlMu/Xl/2maX58LW5HCQaZNWCxQQbNd6GH6JtBPQNSOVS8HM3NuDHs2PJP7YUzjZo1JTQ1zr
5bqdZdCGKseyFGlxzTdd98wlh+D3yrJe7o9s5vpgnXh2cL7StTmttptZErgoYeq2hbLpgyl5OVpy
0n7I9MeSNzV91P6CxRkXpG0Y1SXEBtjAUwAGwnhG7ApsW6WQvkoB7+GmfL0/qJnlujIxyS4Yfion
Yh3pthSqKxjzBNg31WEXx/+60QbmHGA7BGcQGcqg4q59MBpQCQwlDOX5b2ptXk5LbbeAR53ZTFc2
Jk4xVKLhGgU2qvA7Y6mNg9QtMCDMzhepH5XeNRZ1Ch2x9L6JkELl9In0BCnL/lXXeXqpQhmtQtBQ
91dnzuUALwJS0HRDJKS7njTZTeK0HFrdFlA73TYjt780QMrhlJ6412Lf20NTtbCBZ20CAqS1Fbgt
5eRrmzESIQmIehbKql4rvzPXoVmjL0uGUbX6VaPRDnl/lHPLxhD/sShfW4S0WpcAUuq2CY62eAmQ
L/YXoGOzJti5dMvggkzntYk26WIYNCXdVoen1v08APxrzYWtNLdbqVv/Y2N0nYuwwXLLQvArlSNp
aH91UvULMpvt/ZmaWxtUC8dHFfJawPCuTTQlGot9ajBTmqvuZDfS926cfstG+fZajp90IHKb+ybn
HJ5MBkxtFOPpJpuYJEwKpdaIDFsz3vroSNSXBsFaTsN/fxHS2kDXFIQ4oDKmac64h0e9kHyD6xac
lJjA6h81VERaxFYW/G12Fv8xRQr9ehajRCtyTRNwhrL4HKjNF7WTvxq+VCGs12so1HXN7v4kzrkf
Vy8Nr+RqbqF7CfoGXaQWhm0JMGY/i+Ifi5vxvo3ZUVHYGhsMueentDqCEWp946aGnXuQaZBPPpdp
zYNKIxOknIdgf9/c7JDMscSlQCJEnuR6EimzDLLvVDC9xah09ugomT+q4e2+kZlKGvg8sp/wBCnA
FvTJYWT0nor+TW3YhdOvvPYB5fuGU73/21Vn6PMbc2eZIFDFc448ToUccL1GoSAZylVy8IWXrglX
eYugKFwKvdM+ukhHOtGmrM/iEgjnFsPGBQdYhdBHpsB+08jddlVRFlVv2I4XA5pSdl71AIcKOqSI
P6DVqZc9eFnZ+g/rYLAIKqxZEItMsyxFq5j0BSmGLbWjMKlRPQtCEu8dUgQLVYK5FadVlv4L8HIy
vIXXK05CKdEiun9sf9BfuXxe9cLIkTqSxQVP/oikJo+8D8o2+O/AQdyQ30k5gnCZaxl2hK60Wm+s
b336W2j3WrV3kgc9tgMPgUydl64FSvCnIAGqSldFeezTrdrK62bodn5prqQcSI/wYClHMC+bTH/o
y4MSPJgBDwf6qyukRmmS8U4x2q91+FTWu1KA1Ic4H7KBlWj7OjnUuNy0urOC1ETL+jUy2vddfO7W
GOnp/u9Yx79f3BpC0FXd0Bl4eCOtAp8usqUC0twJTgmBOsYYvZIiuLZQhmGGv7qmbXTnCi3YyH81
lWSd1guH3MwrA24fiQOO1LCu6JMHU5PLlaEgbGwr7g+x/zFK0CGGlCc/aNXfqma8vT9xtw0qbLhL
e5PQNci7XKky7BnmT9F9dGjpjQ562dqGB0o7y1divo5bVBc31oMftOhX7Jzk6KFBQkNuJYf0Q3WQ
Km+VHtnG7IH4fu3QGBB/LvNNJL330Nw57jpGjyV/iZovZvM5dJDJCQ8hNA33xzJ7eIzzNoLeqMJN
aZG6uk3dXItNOzqa3Tv0fyuPROJRPTThw6Da3UIefS6FY1zam4RcnhHqlpdjr6mq9ZDGXzXrq1h7
a/0JhlnXes7MfJXSpzD4Wz18Ro3G0Zaacz4upOkuv/yG6Q3i0TMwYsRoPH8SPYR7PhsyckEIw0lQ
ru7B5MnqM/fcWoFGGS2Xttsa4g/RL14K75B5zkpahG3PvCqpaYDSo6gC6t8Yt9LFZqwgNSr8EJdq
WX9byXlFpr+ybK0j3uUeaK5eWPZx691MAeaoNhIVkDG5toegBIJkbmbasQbseaudtcGmV797R1I8
LldQHZbpwpPitqmTbTP2qP8fm9M3Ra/npVe6qWlr3a4q9YcGjhw9btbAbvVy7/XluiqhAgdO/gC/
cpkuAa/n4pRL+xPXqzs3qLQW+7mVnRThGwpAhngUESbWvCWOqtn1JD5B8YDcK5mv6/kNVA9Jd6dg
W/XSii7CtVVuIuKGwHgQ9LOs5OtwKXk4v5UvbE4O9EjJlEIBaGIrylbdt0a8NphckuxUlZBU+Jq9
Sc7f+340dzNT1yB0pssNtNhkmLB/5opgtujpauKmSr6JVDrT8PW+kdl1I98CZxvcMRSQrueSnnhJ
TQvTsIMgXvvywWmjDTKqlVquBXeh42123Yhjeepg7iZC9wT02pKW40nzEpQJ8Ys+fAjrDRHYLuy7
72GBLmXy7f4A5+4vEtsyJb8RwKONE3Cx+UUprcngY9QsFVSu4xXc3vvaorE1RfxQertvbXbNLqxN
bsu8KsIg13ATnY2eyT9V+XdPpHrfyGz8zC0JyBmNE7xj4hm9FYeJLHgcaMKXuEZgSP/ZlMe6fXXd
b1F1QD6nBiAg+pyxj0Fix9KhQ3guFmEHMH4G1mM/tnzUA90I2bZQsq+VW+0Lf5+Z+6w93P/W2Y0z
FvZp1JR44U6Z61xpqOAZaUxbcreetk3TffwC8bHG+8IDbSS9lEvn79yKX1qcHPdGrLpBAAma7fuE
7O4gvLsJXCwI8vjGryJsv7XcOfdHuWRy4mS1k9ZB1GOyD8MtnP3Qab120VMKbN+N2q0qaAtbacng
+PcLr0Yy0RzKphsNnpxTXPqfQud37r4Yvr5J/OZwf3hzG5e0LJEmdZORO+DamlbLSgk7F8AHnTdQ
8SCZh1ZY6UAQ0pUEL/cSCcq4QpML1OR1aGEKKDd9UNf2JLfpLVkiIYLzbA33p5yVh8owEfUtF7bS
zPF3ZWkyj5GQIQaXYylyvldisRoDTCTSNlHIw1RYmMbZYQH8sUAbc6J/hG8Xi+Y2notksGcg1UpB
yAt2qoyolQ5Hn7iUDJkD+Znj2cCLdaQNsMaD6sJWiJ61m+ckXqh2+cERPNtgHPX017BphPew24Ze
tgnfamFV/YSVzC8REJXXcnWqj0r32ut7OVxKFc+dBHwStWIem8TCH5988Ul5iAqgEMORGaPtqw5v
hfSimojef8+E+GikZ8VNvyjK1/uuO7vAF0YncUlIMk3vEowisovg9B9K/Zsq/VMDdySxvOBN4z64
8VvOYzLhXDgkba4nXUTVPPFrjIl+LK+jiJK7EOVLjWezbnRhZbI76sFHE3jIeLFLJyg0IT73zYaG
jzZc+QjB3p+/WWMMZhQoopQ1FTMYpDyIkqAkxxW8mxVHmfqzLL/KwlL9b27qdK5oaowjEP8mDoG0
Smli8iyd+eoPtln9vj+OOT8YQSKEOnC/qtM2jMJonArYnWFDfbLS8vdOjVZW8gUReehhf9y3NR4a
UzcAwDlOFxjPm36MXGmDIBBlEh3qdpCLVSp/jgZh1TyX5HKihavno259x9qUDoHkYCQDATJQhzaP
SvooptJaDd4L4SglPzxlFzrrQuOs8aKHIPI2WSFtI3E4dVGxhQ8KNZmvXdmuxfJoel+MLl451pPT
PnvptnHW6CD4HSK8/kOYnyTxOKLqh/JE09MRahwTvvj0BcQ9TWOrRACSmHyCM6buV0L8YqArKPeb
+zM7cxGB9PhnZqeJQ5hWHJ/OK8NGhfylrfamLqxBdQHRfQBL2h4raSn/OueXJg34Y+MaVahpVrm1
ELQNSdzbsfE/nJ3XbtxotKWfiABzuCUrSqoqS47yDdFOzDnz6eejZ86ZKhZRRHcDbgMWoM0/77TW
Cp0wFU+mkB8fD2rpiLEl6cSedCggvr69NeApbgaA8cY5ylSEBWPZcgxYhW0xIXDOPc9YeYbu0e+k
FMGgkHol3Uf2dXZN+VCvKJ3skuTtt0pjQ06f6M+Rf9Cbozge2z5yunNdwWbzJFKMH+EDoz2COuJg
12uAraVjOTFv0981AeDn2k6Rqox+N+Cde9Vg6/276r4BYkPS+kOJHvXjeV5qQaYGAXJj6nIEGzx/
Ey1jyFhP4kbyhiRjioPv70fjMDA4hNdphedNiDZRg7yu3Y/8I6yk4Set+7TyIZOh+ZG9/pDZAlgm
yumSWZhnoTjodXAQiq3OwIe3DOYKa08Am4Z/XMUpce1/g5kb1soyS+mCm6mYvSGF1PcxGqfm2Y+/
Z8auqppji2K1oO0MzW6716lRcvydI3+bZMd+rW63FMBMvXa0+JOPYevPVsJs4lbI2tqE5QbgUynv
mmT8qFIMreOPoXKR3ZOM3HH4s07+aAra4Mfh5wi9kkaSP3wXg8Hpc1tSKruUNSoBlS3Jv+r35GNv
rFyuS1uGxDj9O+RyRdqjZmezUVG19IrKPLvWN0IoL3E3Ld3yJhzm2oCesBohwvyM9K3/QbFSJ3cP
w7ih2XQjrc3ZwkUEuTpOL/+jvVSfxXytJyVB3knEfGg4wtAVrxGRLWBa/9K3T7pF0xv5d9Gu/DPf
U7JcrzTzXJv7xthYB6F+lbTTBJssXnNdtYvqOVjrblw4ChNn/P8anW3Ergmqwk1V82ylnzTrx5ST
r5Xdynmb5mZ23iZmXCIUuvXAvUxzezUydkmbm5nALSOGxcbUm9GGfUe20a7z92ntGk7r9+FupNnK
VqJa2OlWYjyLYWO+6nAd2lJu/Yd8GVcwTVWsKGJzc/LzSi7SRKpZzlo4ScXe/SBozzFJ0eTt8dgX
fBEyOzSawG1NhXwO26zqIlSLiPmNSEiIOP1y9AzxOElgb/Sova1cbUvLeW1u+pyrmR6Q8XarUiHb
Epxq+Z88gNI2WrnH14Y0O5OWEOXNODCksCGfmtlmvpNKxZaLrfES/gdnG5AUy4SwEaHvnDXSRIw4
atTMOidAYiLpk9Lodi58a+S1DbHUfX9jaXYnqsC4syhNQYHK+deYjtkhttNS3VfuzuiQUrdso/in
aojjNvVaK9niPQdHMezR6G5QU5pVk6RMqawmKKyzvFfHfRR9iI23FOEtRb5EkkWt5Kg1b7X1lCuf
BLhiws8KYKFmxTFZcIT+hvVkIqG3pKX9dvOog6oElVZZ5xZcWg2kcEQUzyw9pzJX0icLbgelOVpw
Juy8TuP3raU0k4M6HAWL9t10o3kvQ9LYdXiUglez+/L4AC6diP9v6o4PI4Vvrbdazz0nImLqgOyA
PVHEfGxkwaXjYpNxaUA3gG+at5BkbhAOQsjmCeKPhbZJY0drvkkVsUdw8rpjTNU0OHbJd0OgVF5A
O31wmz3dHrVwWKMGvV9F8hsSviV/8ZLMsxwxbSV1q3Ni4lx8z6TimxAq8Ewa3S5WqrWIeyGpAEoJ
tAzZRUiU6Mi+XUmxkGjO6SRWUtIcUNR5OXl0GtGAGeTOEO9EW823j2f7fkmxSV8vwSrKv7Iu39rs
IvLMfR265xp/2Kt3jew73UpZfnlgV0Zm731Vy4OITIp7ruI/Yfhm7dLUhrJFP5bjT0ERN+m4FoLf
36sQxcFXCfqRhDmM+bfDAgw2iC7p+7Ov0K3lvmeBfi49dd/6v+L0hRr6v5/FadUAbsNPhyDerblW
zX2Ai6F1FkE1DONTMekPrGAnFmfx2sjsUq0UkHyl4ltnVWu2kvKCikRlWLZcy/s0fO2tr7r7axDy
lTO/4EoxlbwXtGcjHkfweDu2lPe4ikbOQJeeMzl8cq1iA+GfXR6bqaXB2HU+HL1eAGv1ygO8gMa4
NT2bVivJassUSutcUpjqo8+vPfpNhx6pUdsN9+nG/GVB+Gi2OyPbCtqa9fvS52Qd4BqlVsY9v4cM
FWK12J/mW0obO+1+h3RfnBT5kI68ZiOZTkfxvM/VqhbP0uYlrUpuemKwviPlCYtEab2Ut0P/rHXq
lsdD1rctiUZJfl+ViV6A5CBRCXkWBIBUlPErb9cXgv4m082avWtCFRcQgATavhC/da61K0vfMcud
q3I3SKZTusSWg90rJ6MfCae0yhmCjdj8EsudEZMVgkWl2htrmLppmW9d3ukL4cACiwbBnTjd0leO
mCkpkaf7o3VOdf2DL/ieXZbeim95/4piA459+B2AMd8xNGdSXFdoWlhnC8K+CnBo2L9VWWsXxJKr
zFaLC0yWYKpBAOI1Zh4KaLTMhM2SfV0pTiQdicA8+sZMM7MrObVDwEaKcBGjfYBaiyD3jqnvEWyk
bzzaViY6H+Ynb1jj0lt462i9VyyQ9AA96Na6nWU1Ln3VCFxeH2Wna88uKTNJPgZVvXJXrtmZXc2N
XFZjIeKvCI16qoL0AFbiSSVUClc6ahe3zdWAZo5RIGVJblW8Onob/WP6ESS00DA+vviXtg2MDVMj
MvrHd6imWO3VqSvGPRuab6f4BeA8lPSrWMm23640di891de2Zhcx6ClJaJOUp7rbG+r3InkttBUT
Sxtz4ocw8AVIZM1zkkHlxq5VMxy/p9VlY4WImfTPrnKUlCfd2D2eu2n+58eatl0s0amOuNlsffQi
pad6rNzzkIgvPFwOPbwbwRd+6+RjS1N+kbufZbfiLa8YndOJ1EEd5DpSRedmSOm+I1FoPZciUQHc
XfUYJ/ZgWI4v+2sOyeLiQXcNFTtka7D2356uRk3zJBQZrJf+yaNPpvqrEP6LgzBRav+PjdkJTtzK
E9SwdM8aqgDJk3wstyqSpMP3MDpBV5J52pqrPnmHd0t4ZXF2lhWlhkhGxqLu9pe2RrvDsEUTVbD+
5GVvOUlAqH906aXvkl0p+4fHG2gh80eUAEOeDD/ZVI+f7aAs0fNxSDBvUqSwJX07JD9y6R+0Uqz8
o5QcrFqxRcWOo6doUDbpf3gyrqz/9deunqVxnMrkee3SuSDZBQ0JWm8cjG6TnIhrVi7NxW0L1Ivu
fUuHZWPWED5werRG4+wHvNeOUVebPtAMJ2vdfdtu+2/1pLou7Vfmd+mq1qZfTUct3zx/EqqusMw8
kVjeoHayZE/eLBIO/biJ4XdVi2+1uUOMMfC+BzSm78LMKYqvjbTKrr50kV9/xmyXiWJGM2DHZ0SN
At0q+kofx3zrbYedtu830F+4lO7h/yiYFWFlkZduRLTU6H2l6XF6q2/PbWUGXp8F3IhDeKijd2ho
aYOzczQ1K8nJtDWc5eKW/kuVakzeDkmUW3uokUNLJ7LQFMKdXk8+t+oRaXLV1Z0sfanrAN1ffG8R
vVKy26J6TNfkthdHDJZLBr0B/9ScXSDNh1AURm5IMBeOFO6sfE9fsltsZPnFXFOVWroWJ+DY/xib
eUImilKdJk3Gxs9TK3p5gtH3v9xS10amW+zqoJrxOHiJwN3LG+2W5SaSv8cKLF7S18BNHKnzDgng
Hrvpxh0a7Wkfr52jadHm1ySbh/kUDVyF+UvnNkoV+4nhnkOSQbHq0M6woU2XHhAyGMlz3e6a+IeZ
n9LAOsjBzhC+PD7IS7fHlf35owfBEJCPWHehTt/GFeFEH78VziDucq39KBJNBavtwktnltI0R4fO
F9oaZws7iGEotLLFuen0fRKdNfnnWH4t3Wcxi/eu2nF1GZsodqT6R+GFW/h6Trq1mgpcCuFIAvDe
gsAkNT17EeVarHNozASuTZqVh49+czQLOA/gPPFq+Gb61jaAxRVKeM4y6ePjWV8K2E0eY1JyYKYJ
LWZz4DddVUayKkz7To+jjR/sEvWt3UYXK7KRfJDXeqanV2C2zzAI5RPoB2Tr5hFr7xpJHMWycK4M
0akLYUt/QDOg/lKhk7g38j+i1TnK6vZemOUbs9ONcnW+pERSc6ZPOGfxxx6CZ4SCIgPddwgIY0iu
egdvq9qU/hqL3fIE04dDuRXxnrv0nOQHvjLmjYsABNKkgU0vfTJua5NeTLt+blS4kNZYPBaeRGh5
J010+PkgDZ3dJQF7vTdLTA4CfHCKE/owcnraMyjH4+Pts3APm3g1IAEh6NOBpt7Oap01nR4KvHpt
Zh5NAkEzeE4S82DqgSMpXw2YhB4bXGh3h2QUCDYYWJgU0Xu6tZiHfVUMqsw9KZDYJVUO/QRN7L1+
DMwEqMEr2jAONItbKYMHw4BYjTYdlSAZv3MTyt9S76PsfVbWnuCFagLfhW4AVMVMxh08xPe0QFbS
UDi3MezPwlZL+fMSKtwcRCpSaqMltveqvZx0KIr/+7L+rfXZOmiS5zVV4wtnwx0Tu6rozdDOOvrl
rQa5w1pn2eKqA9Ek30GDD5yHt2sQxKUM5WuONWjz/ZBtnTSHQUGKr6HfN87hGpZWM4sLlzUwB0hd
yZVOOYlZcJLWjdCwngIl7IFOFxnppItV7zL3kiLUTtMxVFakJnwYlLJnubikyXPWr7xRiwPXJ3Ic
BLLI+s+mGVX0uBGCVDj3+t4s6p1RBBuDIhinuVR+QYC9stsXPA/4ceC+h4oHel11FjtUOqx8PUq5
SG3o4sbKSUkHgpRuWiNbQw8v3lMSk4vIC+eYJMvtota96HqRV2GLCNthLx8EX+yPrR9Rfo+zk2eB
/oviTHvqMn9wfElfewkXZ5fsLbEDtVNS/rdfIAx+PDS+KJxddq4VE+v6JOGfG+DSYf3ux19XrpKl
lwhrSNTByk/b/+wqGa1u6N2E1aySZzeMNtUfVXe0WrvAomlokU2AKq7VTyZXfP76XducrWgETUGj
SNhMSlsfczvfNrS+xD9c5/HgluYSZY+JVo4SmDofW1e2bS1olnAudfc9LbJdHkOZA8Q+/k7/t1p7
K5wBS/Yo71H0JvjjsZvFflkkyU0SsXaN4YR1sBcu1V5qZEcsPvXJ4fHYlm6Ca1uzfRIFgehm0z7p
+tEOGhqI167TpQf02sLsnBfoFKd1PgjnL34tb3W0fYXtpM72eBwLHq85qcNOhMA4X3Nee73Uaymx
cL30Qj/15sHrP5nuMS9ghZQKHpCt//rY4OKwaKwBs0TymLTu7QHTEA2spjLsOR0hkxYs1Hkh11XE
vbgmqbF0cVEipJMc8gMF7vJbS0Uj5XKa4OTl2pdOf0mNb/4aWmfxxb22MTtKRcxuLEk3nl3469xt
9WU0DwYSWO4xtY1NoPy2fpvm7vEMrozLmG3z3qxjd2yxacl/4uaPaV3y9v2xicWL+Gpc82tQVwQy
GTrbW+EOEuNnCQI05Sy6B7Kc5W/v61iusUEtHShgXXRd0iED7mmWP7CKrg4aU/QuRtyJm1HRBntM
0zXhvqXdR9YPHn8CdvkOYl1Ubu5KCiVzlJtgS9u21o+2lOBatFa2+VJJzgTHTbclmVt6DmbjMXO/
Ns1ApzZlNZsI2EQw/lM8gelPO/qBc8QWT761G7nyB4ksrvuih+/J+LayjktX/fVXzM6AlvnWKPgG
LR7J7wZg7VP9rbQ+EwzQvtvbkBOKcOsi/3ruA8eVX/gSoXkZo7WWuqVpn6hvYFLWZRqgZsckFmH5
6+TePcMOYOcRfWbhqRgtu43qlftsKS9EmuR/Tc0fAd0bzSQ2R0roKGiYqo0usvmU6uEBiNals1qy
M29RCq+fKZ009a1c00Bb2seQqE4Y/omZeh5aVmFeaWlKNFKJp0HwAf+unM2FJeWYTF0sUw8Lz93t
tdbqRmaYY+pdKgvyjsDjePICRd/9ggCrWnPJppW58RUQ05g4YSc9e6go5pljb4hDpWgNH2lSypmb
qdypIvKOtk3wkhu7olt5w1fs/b2YrkLkYhjTrs6wJwUp0gzffRmJruFiVV9g9N+U6VO5pgt2N5+M
0CDnxPgspIjV2RFppNrLOlf1Lm0Vb4tUPZTdPo5eC0v97Aqbx+fx7hxMtugPmKSK/vY+365dUuT/
zxbdFpTE9wW0HrUh7FeL1WuGZoGK2SeNF0amd2ncD0WnwDKEJk4i28UalHTREEGIzN6Y2Fznhsjb
lPjR3qVvlU0I7MBUP4SjdczkH4+n7v5gT3NnsUBc2yLt49PBu9oZcShCfNb5/gXSiLJDRiEcNoT+
GzXJnnoleI5jeljQtwQdwB4Rs++rY13am9dfMBvrhDTNmj7yLxR+ezc6Cu1TpQdHU002URU5bZxs
JO/342EvzS+sGYZE4EVSfV7PMJS8ihUr8S8iIRd4YBWlPt09rtbElu0YcE7SmMNZmH5+NbttBZpR
63P/osYH0fs9QdaBHfv/mniNRSRo/V8zs8srLMDD6TVmWm/Y5gG8/ZFmd1HlVIW4jnO+d2Mmc1Nb
IWVnMqxzgFFeoD5EbIK5enAk7rD3MOhsF5Vbs91qnwfhWxRKK2d8ui/mN6Y56aqDdYZjyZjt0yKv
296XOh/+NTrEXzw258kNPgvy3l/bHNOvujM1LReA8akbbtqwV4sWKWOgtFnvXzwv5KXTG51n3Vt7
Au71daZZpIma1jccd9zpWzMQ3ehlBJXTRdJCW8/+adGF9iOaS4afaOqMauDISb9Hn5ecSNEd6rF0
YF9yxOhTqb+lkB93Qga+QNnQ0rB/fDwWZwCOJIIJxK1p77z9NF3o4yCURv8SQSYTxUA5VzyoJQMg
olQRuhXI0ecZn6aL1LbLLFYz1jjiBVvWH5C8fTyMpSmmU3vKz8JJjNMwDyfdgHREbfqXCXE0+gls
mNLWqC/kO23j8Ds3PpnSRg++CEkMI57dq5t8sKP8KEp//Djmev8PzURUUa8/aTa1bd1ohTkw8rZN
1IuZa9JRcbvvjwe+dEJJoZJIZXwgNq2ZFb9N24AcPXdq5NPNDev4AT2RUHlFmSeycVPXsI33MJRp
XFcWpxW/OjRgqOvIV1z/okQvotnjQgGTJQEy5amLWKdL7qQO4SZGsspozGdJ8fd9TfPRs2D+qtEX
1IYfufzue5+6HszKvg03jQYNhR847HBOz4fHM7Rwndx87uzRCZOuaz1dYGcU8NqIm5DGmQbQshV/
zeIC4F62fWxwwR+6MTh7CaLEq8REZX4oDXzwLXdTic+W62+EbGXtF55TDKFARKYagPCcMUXpKjnw
mwiKefG9aGtbTTeKNLCXN4kChbr2ro3fHg/tnitnWns22kQHPDWBz0JnVS/TsMzi4KKU3ySTW0mq
Udj15b0sZI7gWkeoN7aW0B/14LMqCE5TfxhlKvrdGkPCwrVCwztyEDBnT93bs01YBaVYZR5j7w3J
h6JogI4oyf810H0a7pWV2d6pU3FIayixL234Xd2H2r7xv9TpFqq8x/O6tJLgd7FGRy/o/ZkLHTR4
bTXaupd6pN/9nHlPbptCytT+SBPfthJrdPAMH9tcOhfXNmdvn6u7gZAI2LQO3Sv4n6269ZpT5msO
pKH/3hT9ZOCwEBIAFTZzWvRiCPChs/Ai1U476T9ta6oa6ge3PgmrAexfcPXsUaelDEwoYEWqOfNH
vW1bCXRojbVE3ApIP7ThVFPoPgn53vWkU9CipIIujv4q+Lsi2pslPeJW8KkPmfKuOxft705QfiY/
1BcE3Mv+H/R6iuBrQ4Gi5+EOq6OvHwzg//UxlL+H6hoLwdL9gUIm84UPhHM1uz8CfWxGISzCSzDW
exLodKDoyUsiwYO0VvlbOkUwC6BOB58qCIjZwrh1EMWCFYcXOfhFYipcS+8t7WudUg89NX8D+tnv
r4pg0KyIpbBwqoR2PIbjqYhf4Ma2aSbq6o6e8n+tWcEpIuAGd0hdC09g9iCGRgWxCATfl1SneVpp
7TB8IoWzcnoWZ+7KysylU/FPySV3zJweWnZSm7/I8K2JBCxO35WR2SXHpKW6ZDXhRcz+9MlJszZS
+kU0D76O6l72Hq7h0BZiGKi3xL9l4EnbdDYoqVMG/CimTvI2fvQSi2iZqxBApGt8Z0tb/NrQbGB1
r1UIVGBINj6KWrWVDN7/S2BUu1TdPL57Fk2RvsZhmZI98yYj8FJ9IIwVp6kuN3L7ZjUUiATHKr+E
wkqoeQ9gICdBQp6JmxTCSNTdekZiZBkofeDny572IRnSg1mK9sRV7UbDNnLHjaJBmueYwucgWOuQ
XFg7bE/sifgEE/3VrW01VrtYkLHdKm95fkihOuVKX9P7WpjNGyuzu0n3esEi5+hfGlPK7JyWMT18
UZCf6kf9LVKPj9dOWjI3DWdiiwU3YM3MQYCkSqgpBRet68Z9LxVIuwute5SgXHBkaVA38RDVO183
3B1t7in1kCz7MnSESb04GHaVNvQARXGxEWNjcFAIb7aeGK+xSSycU+i8SVhyW08hyOzKqXRPcnGK
ccQsb1+B/oWy41etJnafAI9T3I1U1d+RSfvn8fRMSzp76OS/TBk841Ro5k2TuoBOmdrzrHZ9/imK
ko8pDDmKsubPLoUYChHc1KtNUVmZpxQ1ufLq0IjiC0p8w35IrMJuxhDVEu+MgK0q1x6uX2bDz93g
g+Zr2jkLw0R3gtP0f5lO5u9hi6h8UiRtfCnhKo16R38fkbx6PJULGw0boHCAp8CnMI/QQzENXJeu
7EtZmtGWpRNPlSlZtMCk/jdDqooPnpqsUSvMjZJYoZtoolekmMyjNbsufF10kwBg7qWTWxrj9oZ3
1mgqKXRjHyprLdvT3X29WSZjNGxDXA3cb2oVu70fFMHXx1rBmCe+502/EyXBlnN04wDgmxfL2LTS
e1NuukS0XUNyIn0Fmjdfxcm+BicwaruTru9cIK3XXatPSze+KG5sk4frKftG2n8xMuHDWUYIROfF
2IS0rRXRgnkptcrWta99WdvCqujL4lCurMxeL29MeLOjILkMZJ475i+b0MWQRT7ek3fB1jRl/KGX
cwoKWL7bJevVrgq7WoovUSTtKhORCh/dveiT6h6kJ0Pai1p6lBJzpwq17VsV9D9IS/3LgzF9w8Rj
iwM3wVPn1SBKJF5ixixbVvtvEOCQxmKnuDsp3mbiWi39LkX919r0hNInSsVvXuYyItkXlZL1S0YY
iPNNiwNCwmgqeMWE7VXUHwOrtwu89hGC29z/k8DH93jal04lCavprCiQq8yjamid3aKEt/oicrc6
ZieLzx4OxHYwAE65eeXacdYHh8dG76DkjBz5TkIj0pDAouaJVlCjo9uZWNVAbgvu92w8yH32HsuO
1YEDhnO120D9pVg/RC3ZoPYYAmLhstdWcgp3o59KYrQVTKIeJlHI9POr5I7YZG7s0wX2qomeuCsh
noZ5Fn320SODo0GYlSXV/vHYp+NyczNhEqVjUtq0OVJ3nHmdguYLfaRYwWtWD/6m8mWJhlV53D62
cr+3JjMwAvGMoPd9Vx9Xy4m8A3H3VzDedfe7zgtHGaRdWgc7Pbc2Xfe1qJ/9oIWzCym/cx3XK5fT
XY4S9pybL5jd9z2tIlpXm8GrHgNqjzfC8NxGL5qav5NQb1rJpkIR49hU8s9+KxD4p09NDjGKbtfy
SXAPNI4ra9909yz8jct58nBb0HCdN4zno9AaScN6d4mUHYMs7PZRLElPiguCrfBKxR7DSqJbDEWA
qNP0U5Rn9aauAnknIm3zQfXNCbpV193TWEvoLkZu7Ag5qiYir+gmT+ovvqb+EBpk19BxD7e+T7bo
8dLOXd8Jy873U6LgzoC8b7ZnUfMp4kGP6xMCzs02VUUd9UWz34d96G0SRIDW3NJFg3RaIEhOkz37
5vaQaKPvC0Jd1CffO6tp8mbWb3KBHEj51pa9bbTfy046Cmm3d79Wx85/brQf3F6jb6y8EH8TJ9dH
Zxo5kGGL0i1FDK6O2w/xrBbdvayqT3AcHz3pqe6+wmaODFjhO54XbNUC+h/32WoNuxAgt24/eP7W
/RA3Pzyt3eXeKVX1Q1a+g6rx+QePDvW2ugxfdEHad2s0ZH8P8t3XIt7Cx+DKQztw+7V9QFKrjvv6
RM7jqc9sq1GhWDTsIUYRsP7kRQ3iSL91urnJnz4p6bitam0D8XKiH7v8KSknAtSzX2lOCtedZn3U
hn5iWlupoP8NCeffSRPw314L/N05AblYljU8dHFzio0kH+2y0/LXVJpUleTRb2iH8MSAyKPUY8tu
PMN/loc4cO2iR+FNDCiWmaC1oDhSEUX+VOT0J9p6o5pPYeH26bZJSukcRg3opcINUxocBDP5OYYe
faG514Q/i0LrPPg0y/zU42d/96NSJLspl2G/UdPaHHepEikUGcdkjbdluoHuRk5CiMeeZnfQQbcr
pKoBDBUaabkKTrXcDTZa+yeVviMPCBD6xfy3Lcg8NTz19AzAdEt4MaeJ0aUeNkk/E05e4J6S2GVj
lE+GNj5HwkmNarx9V/r6L+8KTFImkvDQDAU60dlj44+eUlJJE056+ESN7djVp56gJlA//1s75BvA
KqDXwZ1EXHg7k01vwY864NELI2K8Znkoiyc47bdtPqy4DnNvdHpTri3NKl9J3qVlFeveGYlyRxZG
0Ra6+pdQmyt1lOkWvdkbMzuz0xtXRetRicCO2rzgpm3y1HvWvASMWPgzLv9tepphTS7YRKuDbwTX
xe0EtkqmNH7DBPqx+9S9KcXWbU5R8h2nhRdxZVfc7fuZsVlwJEiZoVKrYmxp8GTC8wwPrJ0nGhA4
WiSq0YbE6/H+WJjN6+HN01K614xwkWBRTT4GEWlx092MoEmBSvnen8e27p6r29HNEVKt3ghqlFve
WaSSHHSO2r6kOM+DvpJqW9iJN2Oa7ZA+qIxWjbEzZu/UYuGYlHdSvns8mLuO0dnGmJ9g/MNeTSOs
dMLXQDe/tm7yJXXlZ/lT/FqoG8EL3uQUwIQ2NoiVrIC6577q3Pgs9Buz3FJKyWVXGp+t7veQ/Ev3
++/vn/rSQKHgjf1lLLpyv/XMdbtkFLxzbAG07SUt+Njocud4Upnv2iLPzkXTr6UOl9YNCCg1ZLqQ
oO2a3VVtIoxDF9T+uYvFzg5pvHxKjCHlmRHXTM0zZdP4iM0nh4XwnBLH7alGHy7A0a38c60WobAF
SYyHllUJ7XAECB/iKvFK6JWKrN8XY9FsXdFr1yh0Fo7DFAGg1gVKQgUoefsNSczV4g1BdPa6Lvim
BBbtpI3bbaW+FpwhL6uV6tdd/oxBowqFGCg6E0Dm5iX6zIitsbfq6Ny36HjILtRHZLEQXPHKbhuN
EUrQrtPowVmGBGXltExrN7u1obiCmIhUAnJvczaAohpUbdSk6Ay/X/wltDJxPygFchaWEjl9nEsg
eyVhW1jCt1rquk1RZN7KA7VwueKakuoiQQqL97wgUxt5KAu9Ep0zqy2SXT+O2seqLem6MC0/K8je
qmLsKGmRBhs3iPy1du8l+7xd8GfzGcBwZutdG24q6OkYnsVBQYQiLOK91lTtZ1H2cici5nwWfaHe
o1Evr/VkL2w1WqUp5E1epMoGuN1qxSgOUtQ0CcSwknfJYFTZW3WJRHxm7tqyUPePV3vJHJEchwsk
KgScs9M1hI1cGWWRnr0xhYKEEC1LGgdJXYdm9DUppbv0FNsawA3iRqzPhL2Z5v3qrkpb0Sw7f8zO
cm1uDK+xu1g/ukFwiOQTssgOLA2oV9uNpDuJJFxUCoxVojw3yLo/HvbCAkNSrfEfVMP4/bNZjiq/
9lW9yM8FSZPcAIHqZ3srMp/ysm+cMGzeZCHYPrZ5V+th9H8xx2D1J4rTeWIsnKLdSm6Kc5mZh9b7
Ryhei+Sr4V4sFLgoE2thfQiGj568xkK7cFvTJmqQTJVZ6TvHyBwyMIpSWpwlNf1TG9421DpgSOGa
jPaSHcrnUzoc4gu6LG6Xt4vcqHVNKz9HETekGie6rX9xY01fWb3p98xuKCLoCcHNEVHAcd3aCaky
Il6VFeehCrZJCeyQXJPWBTs1/qRoHx4v28L7bRK1A4xD/osq8XSCrvasFzSuAPiO9A5aka+SkKZ7
D0aqFUdoaUiktJDHnYoWuP+3VjKaP13DCspzrjjczgdzkPZF6J3a6nMnrvVjLZxDduCkQcdzOj3j
M2tsVMHqECo9I/+HrIkAhvJpaAie6ou2T7Z6/t0dX1K0pBLje2itbcf7sRJGgZilfjEdhXlXsSh2
2aArYX6OWwB33ndR8cirHXkMNlag2P92+W6NTXv2avmaKBOGKI/yc1rDsV7S+bpGEzFN1u1uVKAm
I9etgrQgLp1doZGpdzArm9FZEuNtD/NGBDggrNyXxMhXEC73B+zW1CwUbRD2mei2o3MOP3OAns9b
FK/1kqzZmPmrQhkKJVxbMaCZFCRkmwcx3LKJudGzuv7yeHEWdsLN1M0WhzJBl+SiFZ0Tr7DH7FjE
7ATzWVQyZzRX6KPWbM32PLlcLQ0Mlkl8zfSd1n+pfyDj5cTJGvBmIdy4XaXpS662nEZhOw8TLIGA
yUanB4VvxSSvBsX/6PvlJhc+JuFLFyOlS4NQJ615L4sj5XmjwY9WN0WZraBVu41PXpkN2aVO6pVf
w6rbiYNvx56LkMDnx2t475+TkOFZYd8RfAMmuh1tbQyj3otRfI4LNJBOTb5Xo02tHYTo5Favqvjr
sbmFV/TGnjp7uuWxiq0yAnlQe1sxe058xEzRmRocGBC9EnK6qrYtEoJ5v6Y1uTSv5J5oFZpmFUjE
7UijcjCVUaEbuOyFTWB76tk0yXKlP6M1GOUdkg3oz5Tm+l9Ts83qR4Whlhmm+vErcrSj5Nqy3O7c
DCnGQxYNe8XYeGMH/x5642jMBe5Or3q7Qpzt8XQvru7Vh8xWF971wkPVKz6r3jfpWR2/QRQDaUbz
KfkppiuR8pqt6edX58aNcRs6M4/PhrdPkZolhagKu6Kwk1/wu2ntGib7roL2d5anBnvq2+AG5hwo
E0DclYwmPo/CbtxV6G8IPxI6l5LxII1vQvNLeWrHU6Cj/ZVsxnI7NDt9LWm1EOpxQjk+UPRzithY
t6MuBSFKjDpOoPEtFckmKuw9Ow2h23W8sJWmjIRR1JQImuxPQsoXqQJRpMevQD72P1zHNITjX0yx
1x0gpQr7vhaLLD5rarUTk4PM9h7i5yS79HG/srGWnplrW7NLshBD3TN4Z89kyr3qcyx8EKyVrPy9
k8/MQiVPRZZXkTjydmYjRc+bpuJmsqJug+oecerGNyFgge+lfzfDtUzFkj040Jg/6Mthp5o5Anot
qmPaFvHZHU/epE30W9ePXvs86N876/D4XC4+MtAiG3BiKjSuziOYwA/MbBAFjFVfhtBO0NuDFCVs
eygeJVsU7NTTHaHQtvL4c1jLaS2NFO4khYIHUuPkT29nNlPKNPDbKDkLKI8miX8SvF1ioPDTRI5g
blG7ezzaJXtTVEG9l2dNm6cjS09Rgl7qAaEF4pMmPEul4Ljum6dujBQ0ewMXwGODS1cRnAbTOWBq
4Wn+P5ydV4/kRpCEfxEBevNKss3MbPd6+0KstBI9WfTm19/HOeBum000sQIEGSyg6iqWyYyMjLid
oJ71ctXlen5NXWEmbhu8/2eK+PcvYfMp1Pb4A1vTsxcBY/YOica6fWm0upkubCfnHgrcEBkAM6Rd
ufCMmJS4+FhGwU5Oc1dX5tsBlOEPifQUTUbrfnYrCxWlbqTiOs/UlkGyulK7TtVnrXtptU+9M7zP
7OBCE6MwtAOMdk99E1IJhOMk5p7GMcOf47+l+Ln7+njd72R+Xn8YkDAniN4qWvBuF94JBa7BQVZe
7SJ5invjpW6rvzRH/DKgRiJVNbDhDHoB9UY+VZLq1WQskRtGhFf4ax6D2vTken4nJSfA0J3ftvH+
61gMo1HCr1us4m9/m2bWg2aOUnm1zH/GYHo7q4lrIyxczn4ofShoK6/fm3Pqd33kjsFZtztPAqaU
+qc5GN0ZoPTxD1rGWyUe9LQCqJBCLbST1e9J8loPpCHMr4EdeIZO05duFZd4SFRfhB8fj7U599/G
Wl3XdV/IZjDry9vsS92JMpZXsfBN5ufWnp7k3rxWhy8P48wG9+Jp0KKDRoub+lGS22Mx7GRTW08v
2592GJtgiwd4FXAkgAt26XCN1QMy5akuqCKXGAOhD5DKXpfKfpRpx5lGHCvfa+LdeP8YG38oaFrg
ymtIme7TKcn7OL+GmHSWsfWUTvVnZ1dr5I7Dshyoxb4UoB7lZO6X202rpL1kNUGTX7U4udTNeJDj
4U0Xfuysv7LQ8VvTnU3dH4L4HDbDT13/nO1asCxndr1P0aORFz4o7XxrO6iqq7V5Dor8WshK7HVj
1HpTm/6HK5swatFqhNhgUou/nWgfN7DLWiYazeYvWak+NlOLYdCnCXO0eJIvRqh+1wrj+PhcbO1V
XkFeQvhP+p2qnSp6Q6+yKqcBp/CsFnYC6vMhbQRNOO1c2ls7ho2KjP/SuEch4naCaqHxhYZ2oTPI
imt3joReoqMelACv9cez2hzq9WnAxw9MY1UgbiCsm/SJLUMVhzHUCAOb5k1MJvufBlo+G9ZuCNat
5kQmV7WxNeTXWNNRPfwcD9Ai051qytZs4PHDUKNbFVWtVcao0dCTlw7Rg4R82aG31F9DXcqu2Zp7
fJWtnb6UqwBBoV9CnL39REFeClkEhA21NIBgvC/jcWfBNgITYznKNK3KGEXoq11u9L3tjFVZXOu5
LzGkHVtQ+gBo/ySkqQ2eIkkjV5SCyUl8ifrSiddJzg9/vD3AKQGzsQFYSkSrH4Ei5VRHbV/AScFZ
1DlC4nZwr3s8yBZIiaYURU2M3W0O1+qzOcLO9SSvymva1D4ys+hhjwjLT2VzqJOn1vHGHk2TQ6Cf
Rfqljp8lZAgf/4SNuMxQkRrXVaiNqryeZ19m9BloaXGFTmMerTgKDjX0eaQc6ZOwNXGsTSwmZk3s
IaRbtzbiULRYLSR9KJ6rc5HHY6lG/O3KyyF+VnI74Ck76h5yw8NT3NrLx1WSk5hifN/zyvQGh5Jv
rCT5e/p/JC/TimbnpttaDApieE5g0QgLZrkJf8vOR9xlMoGi9rWSUvulLh3l0BCXPKuikp/DygkP
9SAm39Aj+cPjz7BxfiHWLjbFoO98j+XPfxtZjqYebclCXCVjPgaiPxeJN1Xy6fEoGxEO8P7CWGHB
yd5W2012onls57K8dsGhqn6q/fnrYPy7C5dtDQNLGSsL7jxAh9WXpbw28lDVLKNI+YpZQug2yk/D
rL0t+9nwAQH2WlI37gzAfqKMJb3g1K7CnDmPxrxIS4E2v/asFDQ5IkySWZdSU3wjO/cnGX35x4u5
dXh/H3NNCyuE1iLKQIGtHT7a4SWWf/T2hy6Tn/JiZHe+1XG7a9R3M6y4vPhUh+VJ7OGwG5fxUuNY
ugdQReU2vt02jhJINV19grxm9qTxR1PuxY/LPbcKbNDept2XSiJP//q6l+E+pEU1UEVMz0pykKEE
C5K2Q99/GbIvytS5YfYpSw97nkUbQQe8VZ5lUCOu4XWPUz+ZYxBoZG9dpjaHXG9/aqiPe6kVy24u
bOE//phb+wc1hqXxBNCTAOR2IWUpLbt8mkpinG6uXDOW6alCie+90lMf6J2nCuPWp7pPKozbJHkn
7Nm4dwgaCbEg4aL/ue5CKcFYrSSWqBY5MFObyMMvIM2OtXYepGK5inf4zRvbhj5DQhLY7PgirQvw
WjClvSZqCkbdV6Vr3WTP5WFjQqCNytJDC7Mcxs7tciYZrIEeWtA10fT6HE7IppbGOL1rtCy9OqUK
vUVSQ3RGQ2unBLJxkS5IEQ4yNpWqOxLyoI1DY9ezuCL1A17ktG/6bjon83+ouXHXLKpjREI0Nq6S
Rai8nTJMKfXZefSi0HRD7fB4S27BX9SzIftRcljKiKvXiFb3vFQdaulhIT3jl/2xn1uvsnw7qN2w
Lz9EVoOYBfazQ2W7QZsd23zPUXNro6hkVzgW0rtJs/Ltd5xMPcTKj6p6kMaUWT413T+PJ7k3wGoZ
+8ae6f/IqmtTvIzy17EMdm7pjbcI7yIiY5jwYL7r5t0iqvIknsLqmi96kJF8sRBE1Q+lhjrd8c/n
QgPF0q7BVyMav12sfBayLcqmupYWvthlM8temMU7BYSt+RAoKAgP6eS66y9iyqlaNkKvrrqovW5W
fRktaLNJXERU3iMitROLb1zD5LMwaXWcuLgWVxEDglijPfVljXMcJhvh+Gx1+knjunSjnYltHVzW
joRiwVx5clarl0cy0X5aX9PErg66U70d0q48F/HOjttawMVRY+E6LE0Cy4P3W6Q1o8M7Np1eE2ll
x0GKroo40cRETVZ82NUK3djeKPsT2sNLWYw/V9vbFHWUJmbW4M9SfpmdES/maqcCsDUEIQ9EB+RH
AI5XkU+aD9NAAQvGTdPT2W8FyaHvsj3cf2Mf2MQYzAKUhTBgdRE4AZdRpkBHUWv7pbcSV5pRMzFz
v49Pj0/RxkhEjlj00Hjzivzffh/JLLNMo5vminqAr8e/2vKLjArVrjLZ/brB4FnEtiHYgNmsCTaq
lItC76GOmrNsvx0Ne/iBOXPmP57NfVzBKNTeIE+AUHEv3M5GjtVkUELiiiLq3+hDUdBsHyi+FrbO
U5DQIjyOtsDrrJEOdjs5h8ej368lIQ0BIrROLgyorLej0+cpSp6v8toMApX2LDHe64GV+UE5js+4
5UQ7s90oXC+kN7BGyvLAe+uobVRRPI10Ia7aEEKinKVWedPIie1mimS9GZsieTs3vMt2nUPuNJvA
/Gb2ApeEgm6S4+PJ3x90Pi43Pr+IjcRnuJ18bOZDZAakVLEyfUGE640mf8cOoWsqz7L2ruWNbJbR
EPVArXCRtVyTDNsmjQak4xdemFrmftOI6js3jDG4ep+p78eyBOiVigq1ikKK9W8owujqm4FGSvw+
0xohM62XKhwxZkv88RNISLmIfyFQu6Ckq4VI6tBI+jwgJGoa8zyFZXAyglg5ZGli+FIQf0RWRd0J
w7Z23oLgcbigEtvr3Kif5CLRE8Kjto6OsiTli1fPs1UlwqvM5ufjL30fbS5wIYVlwhTi2XW/l5K3
RlmoDNaUk7vA9g7yXvPkTQG+wqlzAJjdeRa3jjVRLY3/JChciatnsSTK5HXmOmzSj6r8QyiHyHrW
Qrd9bvRfibl3+96/jUzwt+FWX3DoGkdGvqW6Dkn7Dp+A82h+hwey5+exdWJQTll0/2xY4Gv0VU9C
UVkFaQF/fBqy8NiM02XsCaPVDJpw8h/2pclLTBbCDXwHPXWjFHdiksXVTpVTHMGNnZ3un1mz/5Kn
vyOa8B/vkq1FpBi4wPMUA2Fw3t4HadpJTd/oAg4b3YgN9Fvawp1pT9Zwa+cj64NQCxc+a7mKL6Iw
qByrmwiZMRoqGln4kxF+H2f9o6SbXx5PaYPdQUceXZ5wqOHt0ztwOyelsYJISlUGAz/Eo+EcDeVx
VD3anWINy2tSE3FUpy+W81FOdYwziHOGt7J1meL/cNtyzOljXPyG7vDSoh1LLavs6lpNB9W8NvFL
U3+ywrMh7wy0UdFizkClgGX0qiEjfDvnuJ1TwZNXXWccuhRQQwS7nrJ6eJIDw80chWLW+DkR2edZ
7KW1G5wloGBMQciEFlbpGg2pc6SHsmSurj1kJQJiuPl1dWnr77mlu2VyyZQPhvpTpj2yDV7SEg2/
XHqH8cMfx8qcmIXVvSg5LdXt2yVAqXnOokCqrp1qXVs5dmP1BYOrT49317KQt9DP7SirAzOV1azG
dJ5ckyx7Nk0PpTaXrPrQFjufdONkviaYPNUUC3k9b6czhGVsGHFVX+2+O8h2Rn+3+tRq46/H89kc
xjIR6lt6lCGy3g4jdWE1BjPzySTNoVtOhcZaZe0pAhrfuWs23oclqPy/oVZxvyRj7IUMX32N+sG1
04uRhF6USB/jFnHAyknctEIfI9irnGx+MXhWINdIpFHwvZ2hEZREWFW05DaJCwX5UBLo6IlzSMud
Hbg1EqUsHDhI1jj0y1r/lkV1VdNMU1LX15CKcpyZvpY+0yV4rNp/Hn+0reOOLTqhJMxxqADrypbT
4Cw4hkN9VUqle5+WU31UxDT/VRhqe6pFmbhC0V/62JqPs6w+t3G5p7y78SwuvSpYLixu5kQat3NN
UJ6raQKqr4j9+GaObdz4KZSOsaQfq+74eLpb60oZAJ8RRqI/ZvV6SKWwgiCd62uRfg4zBLx/QBkL
lM+PR9kImOi9guih0qaPXOUqnjCdRjLblDcK/Zv8bcTv+J5L5bOc8F+VHduHrMWFGSunP++FpLIC
qkuFkj4N2htulzLsG2k0BxoNsu4gnO9G9N5udrDUraP3+xCrnVn3WVdEhlxd0wywtkAORKaIVEwf
dKc9yPK7TD6o1enxem7tkAW0ILa2wB7XaX7XABTyZ9WVDdgbvd/jDuy4c995eh3utMhuHgjEPYlh
CD8pKK+2o9yHsdLbZn2thfpTimXl2Ft26NW6UfkQ9ZUjdt2LW2hY+E0IT6bLBmcn4N6aLwZslIBJ
9aiXrX6Ck/chIhJgKG3zLGLnDQHlxzCOT0qovG3NHYBj+WDrZ4jOHpAh5NnZOqsjkYDx1n0ctziN
ZQeuUhRAskDZubC3zt3vg6xuzrAp4NupUXttsWIcktPsvJMGV8z/4drEhpKKDaA4Ne7VMBKdQ1HQ
CeI1Z5QvqpJ7+WQ9N4mj+1GpJf7jbbk1KQfCnblIo2N7uXzG3y7poC3gTeMpd2UbVPSjI4bbKvXg
Z0Z1Dsy23Rlu40NRrFnKCa8V8zX+KScWJbgsaK5127L3TLvyQLBTiDfRnuHBVrpNbdGhx45NgQ3g
OvDVgtSJ6q69WpEQ8Kf/LTBNdeNQ1/xpxKm+hbB/tGdJP2edrB0bNS/eDni7HqM8sqHPiX7ny25M
HkgWVQMYAyz1Wmiwiu2pscak4ZGAuBLartZ3vqntXDRbhx8om+7CJdMl/l0lno46Vl1UR93VPDnV
c2Af4uqltRrqAU9lWR5VK+bkPz3eRhtTAx6RSTEwnCHyXp32IshH7oCmfw1mOuODUDQ36WTv8Sgb
m/VmlNVmbbKw0uq57q/D7IrpS9f6pfJuoPr2eJityRAbLXQxMiaW8PZMqGMSZG0RD1ez/DVEz5Hi
ae3fj4fYmAnoF9WGZSsQo68uLBrhSxmIdLjm8yWJPwuokkGqHhxUFh8PpC/XxepqBNWjog/CuKQC
q8C5meQRwdVmuC4aLM+xrP2aIvGmrr6C8SEapQ05XTmQ6UHcMr/Mz52SeKY+nrXko0je6c73PvQ6
FS39v7hUjeF9jrWk8MsCfTF4j4GXp99q/SoSX5YPMcZJ7cnsP5ux6YUOGe037Z1uXIYoO9jy/NJO
nx7PbmsZYf+AmmOggqz2anJxTtv0HCjD1YoTv3B8VOPdxvgcm/HOvbWFWi5QFdcyVwrv9CocmqZM
ZKbVDSQGGUjlgGXRS19pH8K4fNeKfxE2uIyadSxtDQ/QdOdILxvu7huSwyHBBVKGrOfthhxneRzT
VBuu0ylMngbTOIFWJebg1rt9gvdhHxYnHGGDrnZKOuswJe6zcZQTelfNnrI970D7kvhx9Hel/Cuk
fx9/Pf1uWjQeo9S8fD1qb+s+WQ0bxxn0m+TRGN2Ru3nca1q9P8m4bUH3sIGQgKvW+6OeKzNs8gX1
w7PTBxtxBx1XJkX/U+8gth8NNLg0oGpFtXf9jCbNbBLUJZQQM7N15Qgz384+yTEaUSm2rJl8Hd72
abYT520sIBgDxsmwdrmq1ghqMFpZM0/kcopeXVBV+qE4xc79sbHxqS4vrk/asop3GgCj3NhmGhNK
dsgP+Nms4Ghv5W/NNsp8p0JMD0sO7LprsHo1snF3n3MvoNV65wBuTfWVake/OE+bszrpnciEXcrk
/1gtHlKpOOjBX4934/J/uD1kVK5okQFsZO9DSro9ZADUQR81VnUVQrh5rOFhn/Zo5dbBRehK64e2
/m+gQjGTq51n7f54E6JTGlgmBh9hrcgv9YYBamTVOGBnZwM0wIwu4cKlScM3mv7x8TTvr0yoQPT6
o79GwYd+oNtpqjpcSTrZeky/Z+1JaMhGq3aU+FHbTk+WVso7H25jciwnjCsoV4QkxioKQ1e5VPK+
ZLyyPUNh+SoCxCIkbAhcfeqf9VQ/Pp7g/Q3GBH8bcLVT6nTKQ6FW/bVwrLNKC0dU+RZkj5kdmgbq
ieaS0+MRV0tKnAAlh0SVRBn3nbvsQ9FDbRhx371UiYImmzkWT8aQ2Z6uJPNL1hp7JbvVrfY6Hrgi
dHmFyAGa9+0nxOHHNgK5FBeLhh+d8lEMbltZPx7Pas0teR0GJTNaudD3BaRepv1bamDpjZ1RoGGY
pGQJOTnPqAQiQZsI4c3WoP3dTln6oR8QA1OmyXoJFH301WIYnqc4yHdSvNU+Wn4NdAlIXjgTEDCt
8UxHUBeKVbW5SPrUHJU5/lxYySfToGnfCXP9SQqQhHm8AhvrzHNLXZTKA+u8RiKKvAlxOdKai8YO
phdRipAJjAYUYOZoZwutG35ep8cLCLSJqjHvyGqx9TLXUKxUsXWIlNQ6Iv4fQAXs6Gdz0lgieI9N
WgWMpq6/RmXa2wdJQZLbLTUp/DvAyepb1/TS+7SbatvNu7lGOA+nPg0R2KysDzWaMaOLTp4cuTQc
ih08ZV1jeP31GG1oi7kW7+1dODvwbliV3VxqJRODm4ZJdQ6tOffL0sIzqOkHCbQ7LI5NZ5anVBrl
nzCwWtWNuko6SlWCZJIsdc9JjNueHiDd2Yug3vmc68To9VcuqPyipgMSs/6eaTpHU1RYzcWiDZ0+
7aR+30gh9Jgxm73Qzqqj1HSZZ5iRQ9EAf+cQK6SdD/16an57ZvgRS/ILTvHaVEe7+O2pKqdAWCEg
12UOUoyVcjUwQl8d56VfMLBGxC7LuPnC+Q66YwT3qTvWUNVat5jG8K+hDzQoNkNbEZkpffXWzifD
qw0jeUZDoAgB+e1JkFuOSCLaUWQWf8XT2LdegTYvKUYfap8MhJ0kV9aCeT5kYxc06MyM8qc/PTqL
Pz3aTRrOcQtb8naWdTxPZjpM7aVUlfJQ1I1ClyIZR284u+jvEnqvV5R3hfiYGxjIfrWiXWVZCZVK
xkKR1Q/CTNW8tkmwDXIC2y/DIPg8WmXg61I0nWut4yCo83es7ZKdDbYMtP4h3BboDSxiqsiX3E46
LOtYSAb7q7RG54AQy6fAzNIzrqtAOAkmaUnzZ4/r62YCCKb1bXGaw2budkSr0Y061ef2Ys4CVVCL
sKuddQSOOzM8sM+GE2Sg9unxt10FSv87KEwvkgNz0SNfBUpxH+LNlSjtBf+s+j2MkhgVjqL0raqb
DkSDzalTIv0UTVPkBbNZ/JfhCbc5x0u72roCLaP4kXcdn9sUZu3pRj58R3daQcdb/5XmTf5k6lLj
pX2temCue1X9dXlvmT1VBmI1XsSFHLtKBA2ZKqYdSP3FlJv4Y2Y2wq11GZ1DezRPMUpcB22Mp8PY
lZ0XEr0fm7aSPMKcDxoEC6+t1IrseQi/Wn27V1JahT6vv40kHx4epCX1zlFb7kY6RZRBXMIQ0MJu
IZX3Oobkzay4FYDce7u3gncic7SdCPb+peSNBOily46OmDvFI0osoqeeVV96nIBGtw4b2sAcyezk
E/amurWzBe4DLtoTECQD4AKs5lPcbvvZ6qIhgdZ+Kalrv890WlB0s5k82xCQzVNhxF8fb/nlf7g6
2bC+uRlflcYRorsdMA6TKJljp75IajIfpWXjgWnvFZE2p7XgTsA04LHrXkiKMUPj9GFz6cbAzHGG
7rU69UC8hPQuDrKZSE8KtGHeySI3hqVOjHTtopOC2MNqNc14hgW1TE6dfigGdB/or7nUowfZ7qRY
G/uTMMpYdieEK6DQ22W0hOLUZJPNpcJRps0MzzLbg4njXQcvRljlqSn2moM3oliCEhAGiiv0zACe
3I4phrpI+67rL9xMztfQyL6OZlYeRJYbfmTgLuOMWub1hK1uigeKB5RGvTDWDTyr+mBPsmtjIyEN
T/siqTT39bqZa0xKETTIl15o9NM/RGM4H7O+2UPZN25oUEU03fA1hCO27gEVFA6qOFb7S6rnbzsn
OKaW7E8S4iHzU1mjgGNpnwY92onQN/YRqBE9jHDcWO31xTwqmKZbQ91f6rDr3agcsLjLf8hNdK70
8+PzuBEuw3hfZHYwq+CtXWtn5SVZeBMY/UVW2vijFkidec6lpHe8pA2St2bSFR/SwBaOG2nc074s
GphzbV3lv7RQT4+DXFpuyjP2NhTx+I5i4fcqbZQzMW7zVKeS8q7X8HN7/Ku3FghDL9BYfAoWgvbt
Vgyh/XSjCIdLC0l/MJweqkT/Uxsr4Yk6Oz0ebOOsAX4uWuHE5AucdzuYMActr4vlnRrr3pvq2XKz
LPvVhuqPqG/9RkB+09u9uG9r1MUzmB5gvgoZ/+2oSWd2Vifi4VKbxscmfzNXf/fZKQ2IQ9rD4ob7
eJIbG507a4HcXhuQ1kmhPSRCGttyuDS9eR5DC0m6LwV6fiI9OFpxKn4Fw7RTHFiXlZZHlhrH63tH
cRXY73aK9kQDQipnw8WabaQw8sl+6jMTCXhEFk+tLvcnRAzLcxhPqZ8b9jfizPaggHW6uROdjMne
6xDd2FbLI8g1t/x1xx9WQisIk7wZLrhgJC/o6rWnCaz6pHIxPEnZvNfDsDUeQoBwHTh/vInLHvgN
F5i7UZE6nvmLos9+CU/Y5eT9DLXyG7Fo++dnBtIa0QyQHCiEvNpQeeu0Jo5J4wVT8e8VEI4z/yuM
6XNoVjt01FddmtUjD/ZGHxn1KzL+tV5YwiOUyE7cXSZTnT4h//a5a5LvctULX07m+SVUM8ePas36
BFO/9LKhqd/ib5IeLDmO8ZqMjSR3J1H8gxnyVMHadsTHhokdAxBcN0oC1U3KdDwhpqAeB1CHnRP/
WtC8nQBvHJSQhVtNFrKOH5pSsuy6SYdLolsJvchSlz2ROtgfw1A7pn2fnMO8rd9nsR2eIwthT0WF
3TuYBZlunFtHEWkj6mym5rcUUk51lTjHzjHac9kXE1YySothjhm4cmZ/iPJE8iOnI89BkNnLuYX8
VGTPcd9DKuzbvQ75ja+DYSnVF5voCx7Fmpo50tHi1Hk7XKoUexv4NvHHpG/CTzHlusMw9HXuRo32
mU7HyWtnbTgW1jQe1KlO/L4b5kM3BZ07Nn37jPRq8GxzQXk1tbGTY4TmqZiMwC3kGG8eDTvwpCv1
nY18//Lz+xfB16X9njtrCaF/OzW1rKZdYBjDJZhFQDedJBBtwXXs8YV4fzYZhQCSR59rEfXk21Fs
WlzltOAu0Fup9YtUmd+EajkcM0vufWvs1J1Z3d/3wPEQVxaMkHBm3SGhmI3WzHM0Xsy8V73UtoY3
6NnMrh5p/cFKy8hvW7tEHtvYU0nbGhnxGVAURFahXa3iurRHWzMQ3ELNKIJTrIafkxmFwaE3UA6V
1elN22on0Yx7ePb9k0PBRVv6FcFuMLpYfUcz70yceuv50rcnIjAfwZDxvWE2z4p0moTX7IkiLaDB
6lAzHsoFr0CkYS9//tu+sSgqTUUSz5dBDCc1jl1Nwb0ofF8pujcX5s7+2ZwdFRCFFismd1fm7JYF
N7r5QrN559dOBT/DkTROuuG4ymRdJXiF/lQtqJNpzju7aWP3AqSTANEUihTMmtnWCi0riwmtuVpp
fzRK7sfZj8H8J8KE5fEx2VhUBnIQC0LzGLbC6g2nq8ZSBrmZL3Q8RPVbObka3Wc5nTy0fB6PtJF/
LMxEJsPCLHxP9fb7RWMgmXLmTJewJq3Q4K8e4shPUq8BH9C99mvbZm6tnnrT8HeGXo7Aauss9p1L
DxMJHn0Wt0MHQdm3ajjPF4qgvQeC1g4ez4N95EMaL84YVa5kxOBmRpT7k4WqSVT18U5WsLXUtGlB
zmQJiHpXcWjYdJFd6fyILp59PXNnMBDl2cgijxt5Z7E37gSSSkAVkEDy2bU+2qyM6jiWunwBpXgD
XG4PREEG/9RQzGq/qaLeiT/vcQ9QCG6ChcVLCLqmGIFUj2VaTTgjG9mTRIz9CSfH2BWFtEdZvF9G
RkLIH3c3+A4s5+23NEUkmmYIlEuDLqP63q5+9eYzehgujas7q7g1Ka42EDZiIAofq/hOrbXacrJY
veCQ1L4UtQ3vw5a0Yyda6fvjLXr/KKLp/78PB6D8nbViWym1FRqTdkn6QhyojXTeONt7E7q/VmBb
gUTD21jO4ZqRP1pFkcuDrF66Xv+oonAu144bYydbZ3s68stnuD1yDMUp17hXVNLg1ftLHG6aU2yp
F9SI3mmyr8hvkLI/hpN8okv6VINx0B27A+Dcf7CFuEciBAQHt9Re5ZWItgyp0/Ya+sQBeoBA/xIi
4D0icjs7YyP3YaRFSpK7mcBxTUQp6jnMkpzpCbNVLkbf/uhbWoy6whTHvAzfKTp+cJWE8kpv4U+R
KtXsguJG7jxXb6u4/UOhIXIxIH/IKlQEiQPAzW5PBcBYP2iBrF1EWrh1/o8WfHm8QTfg3teiwhJx
ssR3YvW2Edb23Cgavk5ykrhKpzVIEgSoz+oT95fcqPWXuIqHwicqJwvQjDqDTwtVrfWaWOrGw9C1
o+RFqlFGXiZHiLY4XZvvHKSN2ha6kET/izsIfR9rsr1TjZFIRlO7WKLR3SzNrFOX1v1LGTqVP9EN
4Bkzu17TAqzCKvuvTuqmnW24ccxQCGILUoxZCiCrK2owUqsb6k6/JPZPrVu0cM6Fkx/zQN25dTcO
GWImuKFxqGk2XoM/U4AJSdI1OiLLE0SQHu+1zJJMtxZZeTJkkRxENWZHKWujUz9qu1K197cWsTUg
JiISeL/TO3u760JJJLXSj/qFnpQXvcTYXk7eTW1zHuX4JUxpeNae9PhnrMSg7sjXGgpufu96XHUe
b86Ncw9Ji0iJCMNiNdahYWCMHXm6fuG6ps1AyV2k819oPP30eJytD7u4vSyhtgExchXCOOjJ1Ykq
jIuDeqzTzKcJhfehD7Fs2xlpc0a/jbS6PtW4tsvQLo1LWtdQz77GefzcyD8fT+f+KSX7opmIegUV
C4LN289XC0HJFSP1i6GDDBrDOHgYmX1GJYMe5I4mpknBzvfxmFsTQ/IB8i9WyfeUUr0IGt4R27iM
A2DoMFkQJexMP4q22nOf2PhaVCqoy5EG0gC3LlBlkWY2/E2/hEK8Mx3YZ5H8xqh/VQjTPp7UfbiF
uTQtdlBEqMORhN0u5CTiyCnx3LtgbfEsWc9Ci/1IRpJZ+Uur/ynU4+PhNiAAxgOiQUuNqiJD344H
Qa0XXTsZl9yYZcx0iRxUtrwynZRuHmtvrCLnJUTJ8pudF6gAt5TwTpZU0FA86VXZnAdlMq6V4sSy
25t9OnuZoS22GXR8IaFjtNEvXc0j2OhWNpSuFM7ym8myhOlqiRX/9Xg2G4kBsyEqZkrExUC1q9kE
iol7qGpc8LVQq9i1gsnNpPQk6AS1ZS9RUMiX33ZQxadhdJn5ztdbM/uWx5O7GnSN0fmXNbSma0Rf
CwxysUK8yMvgw5DRKNV81aLk2n615Oe8G9y2PWaRusd423quwA/5jsTM3ODrUvlYpdDTkHW5qOPP
eDY8WHY/0uYdqpYU1mi91SAhq6OgB/f0eNk33g4SHeBSmN3E02vuVJ4uDHyjMi9BDzElGMP+EOWt
dC56B7VzVS4Pdm0rqSuJEfFhakOHx+NvXARYeUMTQ1uNVvs1DFQhAUp81ROLIgfqh2OZ+QZ0W6+K
tT0X7Ne5rIJR3ga03Gh8p6VqTYwIotnQpohoLZmTA/KPfuJ8r+LgbQrBMdC8KWpo+sN8KOyPZv0p
1BeN3vNUnIVxFeE/2XRyothV0OxtgByyiH4F5Wi1dM5rT48XZWs7kLdRt15Ixyi8rF6ywAJr0cxM
u+jK96CK/apxflG38231zQIDdKI/1qN2btI9Nb8N5tJSj3vtKUVPm6W6PYXBXEp2QuBERBueVS08
BbgF68Y3W4weduum/UbGLltPjZOltX7QnaO4PQfFeKyN6JxF5ofHK3H/NvFz2OWABRRt7lFCK52N
CJXFC3aRpYfHcPycJrV+IK0ki4C9Cmxg//Gju2iCQiZcLHe4XVfpw6QltgiCGCG8ZsZ4twmEn6hq
7ub9lJwfT+/+9C0KNETRMgJIJJer972WhWnWrY4Xcu14ItPe13HjDXl5nUftaIcdGZnJu9++ezzs
/ZPIsBrE9iUu5ewth/I3DE1ERgQjyzQvUvFpqt9F499ZCG649x5uzu63YVY3uioV2SSHtnnRkvII
Xv2PAu9CK7q3yaBfA2JENMD8QdrpKtrYMkwOAWUiPaj0a4Clj7q6skx0DKt6gTsiM3yJRlE9ZVmR
+7Yk2oMtkIt7vKL319iyov8/6GpFW8SFrShFma2nk82nFAHk25ffwipoD49H2rgbGIr2ALJNwKw7
SLJog8kYUvZM4fyMUbu3nDPn2VMz+VyoL2n93EfnSOx9y80JEiEiqgan/06lxhQ6hJIe125yCjfD
Yln5YgZ76hZ7g6yuPTWrm0Lqlg0zKn5tmW6QGG+E/sexJwsIXYoSGm7B9ho6Cp3ERDHJ4U5xwvDQ
AFd5XV78Am7qdyK05bK8fXAYieeNiIYvRo50e87CXoyVKkXWJTHgvZlKUnmCWvp/GAXxr6UYRLaL
mMvtKHYl1+mi33EZCozX7YF2JOCBZGeH3we3CB9STyXUXFhm2mqHp+YMDzRo7Ush5yjt5pXsZU5m
443iNM//w9l57MiNLG37igjQmy3Jcm1YkrplN4Tc0HvPq/8f9rf4u1iFInQGgzPaHEVlMk1kxGsQ
uJjtoah+paGxJeB9KzCIPppcyC9Ss1pOmXeHFTry0ySIo/nsDzPOL3qm72GLZfgERvNujI30KLVy
c9CSvNjYam9GL6vvB/kHmhNXInfxWipEUQYAwsJgPmvl6yx+wRxwn0XDcc4QDYt+jAAmE+moasKu
1x76pZBA/wqWsR2rk201xRH+x4OJLkwkRg9Gs2DONtuAy2W0/okssSVHoJiHdNPl7ARZGpdGJOjP
epvGf5GFKF87QfTJFPzqrApq4ZiVkri829VDqc9U35B1Ry0udNDUElwzVLp9JQ3amTaV6NSxan6O
rQG2mq5XbicJv8ZsTj5FojBsrNoblwOQfQTeyLbJu9denmVXqmY6cYwZs+TEk+aKuVv0X0PxNBe/
2+qDpH2/f3De2IxctNzsIBXBzq9hmlM0WeXk5+i4aEK3k1Ljh9+Cebof5EbPmccfW32xkGSfrAUo
jaovkDP09ed0qp4La5cZj1SO2yzM7GS2Ayvcz9Mv3f+bx6GdhecAHojfPga6p9B6kfJhH5nDY0P+
XdvJsKvN1848VvJT0UDn2yUh/a5erzfSgTfbktUiYlJo8oMMg7S1lsQVVGrpPqfiszhLBWsbD+4X
Sa+t16jV28wZE0U8yJ3RZ9jlqGxwVQ6tAOhmPv3XqRHEuIpez7xHJCii6xxWxXe/tqLANmRfRBjW
SHNAqAPaL6GRyK0rZ8iwhFrW/h5nbcaSZkgixZWSWf0d018PXVmJctFpwhRLnj7ye/hURdulO0FD
us8tw7jLgAHGixFDPlk/tKoxTFsTsup5sZlMwFv6kLflVEMyoS3lOaVfNzUPpEL+J4ykpG9qmPi8
eRuZB3OhJVLHWeYLht2lUhI76PZZh9Qc1K/BrNSDbY1a/bkNMzG2677Jv6YI+rd20BQBWbJmdfAf
gzJxgdbRb/dlIXAEK+JybLKp6dxpQBbqQe8NHjR1TVVwp3WFHh1QidHLU9M23Q+xFyR5J6DDoR50
bap+FBRfv+tBn+WY3Gp+4BhdPg9HjOkMxU5nWSt3CP7lL2JHb2LjHbzOnwCqI4cPU5wrcuFErbI2
rLetdm4ESjORWB4KCdU9qRxj1yp6/zEa5Hbnh+IWVu52UICAPP81STNWibBYS5FY9JH+PCXH7otZ
qO5c7KRm30b/+uBchoeIJbcl+S+8h9XwajGEQaSU5L6WYvuh/sWquhMv+40sdPlr3m8pWoycNeTX
cAUX/ujqUs6iUi3FTORBL7ADNFf2EQMaDoqyBXm/KlsskdiznM+8WWA+ypc3QJqX/tz3rfY8xX/G
pjkrcXUY+qcoz+y2186jqRzE/GObWD+TYUv9bH2IE3vRtoSIy1phpKvYWmXNwuyTSvnTogkU7+mV
2XmuPRhxbUtQ2iT8ZLuNTGSdJS5BWZkMGb04/rBaK6mlNwnAJP25q2I7bGO3Bt8eoL+/cZSvr1bi
4IkLtA0dHd6B605114W+JNeS+SwVuXlIGxPSKkhWB4qMtJe7VnaDVA8c5AWaUxya87dGb8q92Vvf
EkPuHqdskJ4nn7QgrRFqnLRWeRZ0XKOENolPao/wsK/l+t6Xwi1NybWPE4wwtHDot6HkCA2cdXG5
JqIZ3ya1if3nKA1sJcHDORSyz30g7kX/yTcPlfpo1YYjLioIvvA0TPUuLycAP51TZq4mvBhDsKsD
ya5pgsfm1u+7qvVRXKMIg+IYPw38xJWRdp0EItVK/1mS/oZ8xLjaS83HZKdWgZuLM5YBlBoUDnKp
eSrqrS+7zgSW6ACP8EhYHt/aGg4st3ghKE3qP2fQb+wiEkQ79PWNdOPmGNF1ozK77A/a1JffQJBC
o0RGkkt1qP5TDNq5sXz0/wq+owjPkd+8asGw1wJpj9Akln5byNPrXaKgzK5goEJ1AWnYVb4eFjKl
dfK2Z1PN7UDM9iKk1gb8/P1dshVmdZwquh8GZj8JzzJiB612EMo/UmRsBLl68/LF3nDUaFLzdCPD
upzLJkVUO/Et4bk2k4M89DYCi/pAc1f7XvfItKYIL5hl66RTugHXuEJWL6EXkwlePUCU4X9ehs7i
VgAMHweeLyGdZbiCahyJrukffAnDInTFZ0X7lSr9i9C1HzCH+z2gadmq5CPjg5zrlAc/RKljTp/u
T/xVpvn2w8CxUB5lcujAXf6wkAJkoldZ4PXNDikEhM0dRY+8qtin2smAdwtlIcg/ZViBotrcIqAm
F58WfwW8YlwpO0ogBLv4c1zsLOtTV+/lON+V4zGOe6p8tROVD2ajbljuXN8X5Ma8qLixmMsrNQXw
N7HiyyW/WdhPYEuJRGOhi1Bdiw3HFJm60oTUAWnz/mxdX8dL4EX1gyuf5uB6ssJY1WCTBp4Vyd5g
DPYEsR2/qF2Shad/DfXWRUPoCfN0zrfl9Hn3Xk0lI5BSXBC9yjdNtzXifaNK8y7IfwA639+P9SY/
cZlmLMGAbZEEgHVYA76B2CiCwCMQ79l4bm09CerU9huIP44sx9JoJx1tVgUJvdEWBPIQNbTSD4aA
L7Udztb0WFRIZ4izKe+VHvS4LfXS8Meq0+BLlhXNxma6/gqIQmDnRLaAMhXVhNXUUFWQMnVOMTmh
R02z5xjk/gONn4W2trE/rpfaZaxVFdeQ07KCD4KJ65Qu5F9/cItpci1Y3Ps8NL/FgjrvQzGJToEY
N8f73+XmQC3yPqCY1OrXOXTls/qpKqSeED+JwV4vntI6cq1uq6VxI/kDDLkUsiTw7gtl6XJGKaDW
mZXFmce7yekCBDXrz6X6H0WB3UzbL+3tITxUueBqhbGR4V7fohqC429Mg+W9u3ZBUswx9a0Wm0F+
WfuSVqr0mGmJ8vH+TK6rP4i7WGTP3KNI7qGKvNq4FSoFpjHixaf1fvQw0q5xgD+WoEtGOWJwovI5
o8aHR29d+xu761bsRbiU4wInB9pTl5ObokmUjwLWcT5SPwNGLmqVOKGAxAciQYmsfCyV8tu/Dxew
JyUn1s5iBXIZspI6WbA6Bfs/fCqjmTWrHIz4G/O8T5oWFueX+/Gu310AGGi/wX3guEIH+jKeKU9F
rowaHnw9nGFKEkMYCG5ZjEP+oR6LWD5YiTnXR6AnifnnfuxbC2jRDsKUj9VLde8ydjsVadU0M/am
GRSseWpppSlq7v57lAWRCDuDAwG0+WUUGZcaACoilq1tnnEUi9LZKqVpdz/KjWwPIAMoS2heSKdz
tV2GCbJBzJLWzzyaWbahhU47wDrpjyLw6zAc94IW7DBVDDPzRfC759TcSsRu5PzQJkB6klMvSqbr
1SoaQcZWmvDMA+Fui3rc7isj80Qj+ylrnb9Hrya0k8LgOBpb38nV+adRtce4Fqe9j8r5IW/TV3SV
MifhXWcvgDUnaOVuZyiZuo+k/+WiBCpBeZw3P2jcNf2rmnELTlAn8VpL2KOpcx5JSJr6Q+1v+abf
2sgAMha6I3IZNJovP07c+KmJ2XPmqUUX7zW5whsGGqCLkdv4IegH6VwaI4o2SbqxxG9tL17FbDAk
UWQsWS8DG51i5XrGEhfTv5aV2KA0MhKD4SEPtrwZ34zWVqmAZQG05OnHu/iKB66j1AeuWOD744r0
MekR5pADSTxqOAg/hfCQ3b6FpiNmQr2zMoEjFNVPF2RQfIj1utgrSmY98WqIHaChimMMUe+mQS18
zIIAErHUmMfJag23aULtMdCq5EA77xxUpbBT47w8DLESPIjKoNtyW/V/VROfdqEtUgdbswpZSKU+
TXLDo7kwzD3lMB9KWNIe7+/Dm18aPAOsWgQlyDQuJ7xPQR5Si8MCS5j/8pB4DUXflqRkzwJ31CZw
JhH05f2Yty57etRIDGKdDCFydY5lgunL9VjnHgzox1pC8014UsP82Wi/3w90vZo4XjgsebdCumMh
Xw4uadtIwPQBU1EyGpxvMyl1W3Z2MhvnrJ9f70e7TqC4cZGmhPtAaQc1k8to/sz71NLL3FP0371x
XJgPWW3Xw39qkD6CKv6EKez9iFeAJmAodFugai22aaRNqwEGYxsNooSYvhbiawO4dGoLOxEi60+L
yMtsF9AGefQpVl041C9Aew947JwVbJ6/ikmhfZYRXZlsoy/nzjYKXensUkyU09zm8vei88sXK9Sq
nwGogt6NUyVq7SzXw/8gsSP7cX8wtz4WAG6wEW/YhfW90wd5BXppyD2hhZdSijZFZNBE02tiDo7W
xVvxbn0uXoM0yJg+/lkdNWMYNAlPuILGun6a4Js+B/m0T7HwC33xaCkJ1LUtO7/r3QZrBPQe8lIm
3JE1P2XqdZxTpyD3dGSQSmuf6z8qs3igDd6E4c7iUX5/Tm+kuwRcmLQwDBaI3SrdNTM5MsDRYkAr
Ci0FfDjP3zJg1A/BUPqfYSWYvZMpifkSggnWSZ5SSp5jXyB5FWojyNT7v+fm+BEoYHPAmQEEfrlF
5jm1eHBVuSd3SeKoMa21MO+xyeqTnL6bVXwMVBSLcBy0NiIv59jlYc9ELK4MHDsUstaRO1oLopiw
Oc1RdXtdcJLkoITiPz/XmWYycLo3TB13yuX4fGnE98mfcm+QjjDE7TT+1NMfGYrZMcQB9H6yozyy
AZtezpX10Mi3YVwAqF+W8mVQ2Ur6VJxmzp0B7QX1zCvbvf/Zbk0e8msLpwu2LjXSywhVHlh+YC1m
uRDfC5Ky5Dnd7Jff2v/KgqmlK09zdv3WDQ1fUkimci/AZjIBCV8Jn0b/xQeHGcyf7g/o+gZaWN/o
sCxQd97Wq+SzDcZKmUaFKVPS3dyrZJ6do+TzTu6bLRW05ZuvPw/YIJSFeNct+3A1edFUt2G12O8K
xaMfvIjlZ1G11QBDBdKan5P5o7G2lKpuLQmQSsv1gG4FaMXLmFApGzBreLDS/vP3jaHNbozgwf7+
LN6oMkJkR+CNLQWVm2T6MszUjw08j6bwpLDE5oBW64cwrxx/es2P+O26panZyVb2cGsxQohjC0MR
4KpdHWm90ibGLMMJVY3HMntNtYda3CoT3Dqn3sdY3Q0UWPI+7PHobeIJMc7TXELwRf8YSSwF2tnG
ary18t9HW37NuwIY0p+1odQBljhauusS2cmN0lbKL3HTHjVly1Xh1toAkwLCBvFg7obVZhaHLo6F
noeXpoGwiFtyPKSkt7psN3YYLCYEUS0SFOBbqzGlo1S1c56UXqDn+a6ZDaUCoNzJh2nMomOO5M7G
JN4YFmPi2QoNDIbBmjg1W3Fa5mmHuXFRhvuAZrGNgsk/OnLSJ6KvBchzeTOYtP5XG2s0zSiezL72
1FH2z32H/IxZCoa7sbFurIiFHwwxGbUPIq3CCECPE1TVF4cGqrvDazmGT4n4qtYDL8/yQ0p3uVWm
0/JfdIV2CooNIU4VqOXbRdbvaQm4fqhu1K/e0FcXJxnlP8osFOL4UdB7V9+0Qm5Taxiz1xvd+D2d
kih2yhiKqDtManFsKyUSnY72QuwqUSK4fazpB1WB6ORKXVZpNm67xs8EQMHPdvJxMQiqVrZZhXXj
TPGkfkQiqQZJXlvhzsdZxNipbTiMTlU3wAMnrWqBsSOE+kfoZDXYC7BwdQfy/fA37sxx3Ke6P3Sf
ilxvh2Nd1oliV2iyNLYxWHK0C4x+KSnmfsIfg0kHhFAiJLrx5ZYj72qOqH1RNmfRX7nmyIlVDlYZ
6mSxlXLSs/LkixnV82YQTzlQQMeYW2OyozBsZLup0VXoLXExpRqiJ7Oo0g1NiusEkFt74YyAUwGN
Rj3j8mzBqIV3KFAVj8/U2kWqnIqsdRXrIKUKkpzBA4K8+xlKTpDEH+fB30iIrg7rt/BUoXhagsBc
i7dGeSqZnZHq3tAE+7zSJd4okRP6RbSR6V6d2EsgKgaLFxwdvDUhu6riLu7nUvcKMwdBgo5GWvOC
yOy6ha3cPg3+xh7dCLiWorIqSwEbVegeeHy7Q6PQQue0KV1JU20j+StYXzZW1pKTrFYWFzoAd+DH
XLbr9lVkGmE7iOw+QML9jpOqeFQi9b+5A32fhSk+Y1Exq69NBa68z5ViXw6DfhAWl5L7v+TWNwUl
zEflLCTOakllWaj2WOSAwKolt7MOqrSjirbxPW8HAd7CRyWpXacWJGiZjlCe7rWgARs6pfTWOfc3
tutWlNV7JLMo1wR+TpTmoaXaaOQHVdtIAK8XCkufCjUNR2od/PFyByJaCSm+UBXsjTMXxpYsHf3k
hF6To+BtHpkb6/KtVXK5TthpkABobyy7YV30CEXcRWotVj1SqMwBPDujtjtp4i6LPsrJh0n9Lspf
RGrHopo7LTWrup/2+JM+Byokj3Trxrw1/Hc/Z/0kavVgVIKGn6MoT6qPdKH+1FpfWnk/xo9DvtH8
uM5IgSKRdABHWFT9me3LyWbtJ7GhCQbGrqL+NCa5YQclGEKfbG4PRLP25CzgLuBK+dhr5eRUeNnu
7++Pq0yE34BfDOIQtOcQ6VoVZWQlTIBTGoaXcj/SgnKT7Nu/R6A0zx0M3gxZo2XO3yWM5iLPY82N
6ZWioDoJm90V03LLLOPGl6NEASaTegy6M+sjtSmarsAokSO1G/aC8hfU7JMQPasnOUpdnun/fKxQ
EaG1AQAEOJuy1inpIzwGeyFh2kzxQZOpbedYC6qFvmWeeL3pab/xcOF/gZsCPL2cPUw8S0lGqB23
yf4xb9qIPn/0UfKtjZ14lQIDmH8fZ73x5YYOgkicZJhtE72KJPoCgndXDv9+yS+RgK7QFeBPb72W
d+shYomb/SKuknMo7M2uUWwxCFK7A8Dr+qkvnPp29o8IraLW5I/CvutyjeMnN3f3F+YV253ntIrl
F+8LTVmS8FXiKiKeJxiBjzfjJNgDFlFZ9iWUd3mmvvqQAquDMbtVOZ5jLX8px/GVxt2CEk2TauOX
XFX3FpYQl+WSenAIrpkEelABI21ky+ONQqNXyptTlRrDcVLyZEfi3UMR9KV91QbGyZ9k6XR/Im6F
h66LmilfRKHMcLnGQr0qYysnvDBYyEQGjVsapIF5bOAQbJ1mBJT1HHdHbWPYVw8HniY0melN4pJJ
sWF1/sXcNID+tc5Tp7MffdOoskXzXzM/+drGa+B6hCoFJxQ1wIShy7JGpPmTkCDzU4/ebKF5KXSY
HYyO4H+lZlgNKsU8wUHgduO+vt5SBF0gTZhN4Yi7pjZMgxIOWiCPnqR9AkjFdYoU94dcnzayjxvT
yONuiUWfYpFvv/x8TSdiexMao1dBLUNkxO7MHHYwAG3pRYqqjQxhOXAub2wVVhnkxQUVyqpZLpR3
27cMxK7xh3jyIIQ8DXTpSwGflnxLefjWoCh7wZ/A6Pf6KTCacS3Q0Zq8poGeOnwIQ7DSud0iRfvv
3ODlqfg+2Orw60wA7/gYTJ4xhywERyxq1xKDZyXN/svVn3Xz1AvlU1EeI2Hj292aTe6rhSS/INDW
bERRENXeT9rJC/VTZAinPLF1UCX39/fNuXwXZLXP5ryAiihWk0fh72CokZ0O02P3FIS7Wdj6bjcW
Pa4F/EspBQmRtUTaCI/MMpJ69pQY3GX0XWlkRxR/GcrGfXUjeYIYzwWCBD8IHFr/l+uwNljhud7N
nlADcTIO5jexhT/kFqSHqO3u8nTjyr8GAaAv+z7i6phMBjlBBICIRjfvTbX41H2YUVtyKGXgsDkW
TxjXH/PRlvv/KTLtAGrmvGPYfZdjjZN61PVgmD3t7OfZri4PGe/zPQVLPflZfwQE1Myfsn+t1C/9
LVhh4Iwhyl5dSsgDD1Ml4eUTxxT6ImGXlMnGsXxlD8DGg7BDzReSOEnmuuMjTXESGVIh0kFXdppQ
emJmfpwWDuLwBfUdVxY6xzcGtwt/WijRWMemou+tPdaI08zDvjME4IQRVyTgOMtDB8KmMW3TuHJk
lnkU6buy7zeO9etMk98MwBH/CgUA+RrYwGNG7QHNiF4RPxh996Evjnl2asxfVfOsTv7GI+H65noz
qIJItax1NI4vPz24qHqq40DyUDRs2ier7O2sxKXUneTeySVlZzR/7p8WN95kEAEV3L8gotL6WtOW
s1lNWynRCXkYLVudMztuMAYuvjZ/wzawUVDIH/XuwZz3io/qMe9djSPZz4rjxg9ZxnZ51SyMREgA
lKcWhbPVsle0ziSh1iQvfxLM46xKVOrQmp9+IyUMn6zNXyo930nGP6clS1huN+AkVO3XNfs47diJ
nSl5cYNyQPKYCD9ajCKjcyR8uz/C66V0GWl1c/el3ErxaDDTbWx3P8XgVRa/5FXihg8+wmr3g904
MZdo9KxRduLBKS6/5t3NLfZGi2gr42qm3Xy22CBQ/n0NX7VYQsTNR8nkT8BOuh/21hiZLzpX9JRU
8u3LqJGFdI6m5rJnGjCkrH3YfjCwGPSdLvopiBsTemuMrFmacov8ORIHy337boy1GCVzbBayl4GR
HQY3amzsmJGA2mWVHVXPQp/YKZ4h98d4fekt7NlFdIKKicIBfRm1bEN9muNU9irxGWRYlzS7fHoN
umEjW7gxl8RZhreg/knALuNUPqCGSq9lbywbxyx+hhgwxVEJJAfXOkt7QGP+/sBuHNDLyP5/xNXX
S/OxnzWj4esViZ2k6JwXdt5/o+MuKE41VodecNXGwgzNsCkB2EJoAUZ3C/7Yjr8brXr0rUOb2UOF
SQXLrImMQx7oh1Q2HE0BRb8FBru5AsCAcVwsumCsuss5KuJM7vSukr1S2Md+Ystx7eZ7IKRShTBd
ZfsGpNktKcYblWvkCEhElob6Um5cHVXhJJW0u3vWXaj9wZTFGa1oJypuyVtD/MMjAMHk2u4M9Hgz
63j/Iy1/9+qY5I5gtVM3B5K8JqNJWj3MXd3JpFymhs5EU+xnP03296PcuIjwtyH9QMIG4QVrdREN
dTWbWeizEuL8xR9nr5oVp4g6V9BziMYin1OhTNZsHMa3ZnbR9OStDi6Kz7n6nnpYD7VACc0r+t8o
yw1EmAQMe21ldCfTxpxY+dsIsnt/tDfDLqIkb9sMKIF8uYzCvpLLphYoTIKix2G9ESZ31DPbHE+6
9K1Mys+6sJejJ9TC/jnvQovyXWTlMnIB6DkxkkDzirGqYdMOjQMaZt44sm59Tq4BePdY2mAEuJpW
JY2UPPZDzYt9WnMJNNj2v6k6CShBB32/Gz5WsXHYmNMlJV8tVPrgi/gTUEb4GquUXZw12kdsWS9o
bHHXTi8ysoFVfBiKz2Jq7Ic5saUP92Ne7w2eBiZ3HTWeRS5wNZkTnGIB4frZS+VY2XVdpJ8awahP
/x6FJjW50qLVdbUDp1CdlSIsZ0+eyZGnCB8cZHj/1U2DfIRrlAcxVUcQ2etUsPbRuk6qavZ0Yc72
ZoSiizkq0cZpcn2XXUZZLfwis3S64Lw1esxRnwzMYHb42wGlk03hZPnqsDF3N+Jxb1JQoH0MGWuN
pButWU79JJE8P1b0H4VmTXupN0kPND+sbeAGWx7g109uEts3Ybr/S3FXB9nid1bztCHpon8OLNpv
QxhdyHAJRdX++2MBDWR8qYFYyWyzdZ04zEcgZBh1eXUm2sYU2OE4cSV90oK/s/moxBtb7HoyL8Ot
dvVYCUNmARgF+xQ7Wjo5bDgHi+D634u4l4GW4+VdniVTklbbQDTAtRS/MQt+CqN4tjvZlvFJFoxH
QdAW5c/urPrfBxxn7u+3Jeu4PEiIvhRK4bHzAlvLYhhmqVsJea6XQdD9MwUn/XuZ/k3Q/Lof5/r0
gFew0DUWGWI0V1ejTJsorASM67y5Dn5lINq56Pxs44a7Xo8EgUtGk5QXMJW8y6mUsE8bzSIzPSvN
IgfEH2OiCQWYvx3+l/G8C7XK5vQsN/USWRf6SmZuG2qZ76IRKdH/YdbeRVktwiGY476YGJDpZ/u2
nfH429IrurUA3s/Z6sOg0tzkfcCHyQw3F8rcyWgRdsarqaeonMSf7w/o1q56F23dJ1jENQodkgGF
3LTZW53fucHcvkxW8JTU07yxHt7+uvXqpijCowk1u6Umf7kg1Lmpo16pTG+acldGRMtvm+fGknZi
bLpz/2C13QHDt5Mqd474kEypHXXSQSq6H1bsfys/Jb3x10p8W5kPisTjhx5CmEjnTNHtyXcNBIRY
BYcJhH6h2n3Sk5J+uj9hN5LwZSHL1HTILLgSV5fIXEfoBYOz8cZCc4tIOUVNtk9C7njZbUdX9U9d
85K0mIvfD/wGnLqcOxPrYnYs9WlaC2tqfJ3G+oTgiOK1U40Cy9fYOsJ4zYqXrPwpIqYRaB/V8I9c
/pe37fOgfOqtlz75apjpYy9o++bPnDzI2Mt2x8CEBBaLv+//vusDBZQNKpCkPyQlACwvP20jLKhV
oVS8HllBlzYbBatY3IKX3Jh+QNsm7ESyjEUmeZX1BJUgwL+JdK9SSjtv8ILc8To0vmDPV78O5zys
Nw7k6x1C5wEVJxNBBXRz39gr764Dq4AwEvg1KIseDXDBrL6WGfUqMfkuVFa/kSBf02JB9vIIgQBP
845ZXB0wapcgZBPpwJYSeVflM81BOT+AHeElbMm/wF/FOMGa1AT79JT57KC2TQ5a+Xf0o5Milwqa
DWn9oEr99DDV2q/73/hG/QzgMUYE5GgA8Mg8Lz+y2UlwcvzQ8AJTehwE/alu/RfI3HZhfZF5MGFV
6+pNd/SbdI8gZaY+acpDI5k7qT/LWwDUtwz3ckcsv2YhAQKiXYAGl79mEMbB8n061fKXkRTEhJX9
3UIl14FGpnW/ot/S4FgfjG4jjbw6oZEsA9nBfHMPo1axOqE7PZEbNHwsb+7z3RR+w/HXEYoPxvyK
zun9CV8+98UIl1DUqlGhp51MK/dyhCCj1SyPWwvQhr5rihcEyG0Bd9gURabim/rpfrSrpb6Ktrqu
FakPSk5ey8v1/9qpsaFswT/+vtgV3g90lRcQCCc2CHQLS5aVdDksqdYnIbVC30v1ya64QuXwh9Vt
6QHdikLlCoQBEEm6sKvvJMYdntdC7JN+1+hUuFL+S8k2dsTVqUepaoFAo1JHEsUr6XIkMgBoXSwD
wdP0rHEHrRBsZZCz0/35uj71ZFjE1ECkN1gdFPTLMKD0ayFXRMET66eYfuGkaXaT/MBbsm9zW/Vd
uQQJIm18puuFzpvFZLvzoAPRuxZzxTRGiLRSCc7wIO1+/mO1jd13vwzpG2YjG7GuVzoNAGqMLHIw
vXyzyxFWcR8nQj6H5yH/O0bSq9k9i0nnAgtBjEt1hy3jwWvK1hKL6gv/bxCZUFEuA3Z12NQzHh9n
lT2VNT87JxHPuKbABoB6Pz+12u8BSbGu+wRsH8c3YMxC+4h4ziFa+hTfcGkwSrRVrdQJaqr2W4oT
NyYf/A0FheXK53212ozzNOu+FQ3R2fSfkjKgIKPhav239L/hBubeX19XeoHc21QUWVfwTFnGax4G
cOJh8FH9Puf9S5x/94fP8/Q0ab3t681ukA6z9qcS7Ih8F1Zk/juvzzJiaurXvlTQTplFW0Gzvl2A
vsEWNPB6h5FTsO4XIUVOOXW1MEQMoKcpU+KzFIHba3IqtenoWxu3/JXEMjPAEmczU1kH67iurc6T
T2ERmvxZkwMbRrebislpebWUKEEFwoe2qE5dKbrGV38sbF7uckg/G8BXFqDWn34VMzB+5LNTuZvi
ffuGKhwRCNHcLNral8vBdXkrAGxbJL/hkS0iKqtbGPiQb4STmJy70GnyF7Wo99Ui/6z/6uTh6Ge4
Q2wcQDcWI0AwHj40OmgLrkG2YS5L6WyYybm2HsL6Veo+RMFD2zyBDt04B65b0fQZln+gH+IQx+V3
uS/DIKuQ6PTzc1j0e/B7dpRMds1IB1mzy6A+82hlGfpuMn2R/Py5Gvt/HixzCwOXlgfwQeDMl7+g
ixKjHPxK8wTBcqJp2iE9k1LfkOT0YG70v68nFtHFpb8CoH/JLlefMtCnpJbNiPsj19p9lAmhPY2a
/OQXEpQCtVHParepJ347KBJviKcvUlurJHNOwzmLzETwolJCPVwNB9PJrUDazSkQVHFqGqcFV//l
/iFzfcIDqaG2Rzuc7Xy1w6RC76VSHgUqDmY9O3kZaTq+wUj2cMIXjW83k2/RrYvERtyBHsm2LO5u
LK035WhABouQHv4Dlx+WekimSsPML/CDsLDHFI0AEGjhU04p2ulzNmqfZrkrIMZo51mCkoxeH0m/
5IPWIu9zfz6u0xMT4BRmC5g70PZap/o4NeOya4rpORRHaZcL8ugQk4502W31um6EokgHT+vNRthc
kw/ygYpqHVrJuRkVxU0WTNhYw7moxmlL8epazYExoXsC4g+1ZQ7VZfG9ey8VAuCwqIuzcwlcoYXc
YFYNcoW10z/q5CqcG/L4mX38xCHST25eG8c2zQ5lsze0wq7rcT9l1a8G+pq8sdeu3wuLhD65BTJO
wJKuZlxS+jQM2yw7i76F0yRXvXTop8z1SwDZP6S6cwxtr2B01B5a4zHNhH/+4sg4mQsvCsMIzpfV
Zud0VVu5MLKzLz6oucqeS91sqxVxtblBOqP+h5CCuViIvqWS7+Y/UDsEjPDKIK9RH0JVdrrmo4U2
Qqed6Xju76/h68R0FW01JE0Vui6YguI8m/3JrAZb9E/l6H6OEfBDRUHzZGUrU3yTkrm4/paYSIbw
HFq2jbGKSTrW9NZYF+cGyQQ7lPpiF8v5RwhPP2t1avZcVtFj3EfoA3fZ5CpTA5rFMJD/FK3CLf1Y
+Bnmwlaf9Na8U7VFpwWFJLA/q3sr6JWpnfqpONOpYRVFBmzFtjcA38Y/wiGtdrO6rfEms5nWU0F/
AVVAyi4k6augtRnrzdDoxTkf8HPQGlU+BSqkxWrIAgoiTXA0g4DbSxAEV08y/xGL2O+FZFSnoWrN
/zYWwzLxV7+GX4GbMgZ3gFsut34pordrVGpxHufiWEm6HXysp9Jt+sa2sFBK9IfOwoTExWjmfuSb
c788VFAQEHHKWB3sVjRBdZ+D8ix27eemm+KdX8GLlrVZPcS5aCC5N+e/7se8OlMXRgEn93J7Uxxa
H9+aAIZKmOfiHFERBJYfYw1WdoJTwwnY3Q91lQIvoegsAssiCeM1cDmv+jw1JD1SeTb8H4r8Wbc+
3//7l1Wy+m6QGBacNm8w2g/LUN8dGYOEBUZqKeVZs86GeSp6t02csfk0vQiai1fw/Wg3PtZFNP0y
WiTP+pCmRnlW0xcN62LtY/gzyF7xjrkf5yrf4CG5vBjQy/+//17GqfBKSTRzKhEIdyeED4f/Km55
MXhBYM1Jxsq9H+7GR7oIt1r8piVMJC7/j7Tz2I2bC7b1ExFgDlOyo1J3W3L6J4Qjc858+vtRg3vU
bKIJn2N4YFiAijvVrl21ai3MjYimhW/NWrl3aZFANgE1oOeTwGGW+LQE00wDkp6nWC5toXrTh4fI
/esWR6lwdCQQWxrZ/31E6CbA50XvCWxbM4sySRq6JlgoM330BW+ropvyf7MwzemHjVf5Iow3JhZo
ixC2SeRBmjKQRrxvZdpQ8+1NLU2HUpYLkRzDtRU9jAcrCrLi5Ok7H1Lc+CInqd0bK1DkpQ3w0cxs
ulq4dLKqmswgpFinD758uD+OJQNg4AEew86AjuEsbO9rfciJYIuTaVaOlDyn68Hbwn0yEdsjscmz
ALjC7GzGiG1pJB7Kk9E8wEzeqLZ+7DYRMZti7MTgLMkHVLn7bX+wqs+Br25RQo/szimbjSbtyLYm
a428C4t39UXzY5WGRVL1RnnqhfogRuK0QezU/9uKa0nJBb9EWDYFT3StTh0j19skTJoaHkkDHupu
cMT2r24+BoQPUujB8365v5TT75ptSZpSeAVRV4APaa7P0It6XORJXp8aGC4dUjuI6FZhfIhDSqT/
bootg2glJAPUMGaXR6e3pPL9qj6NneSo6JmGvPOG/X0jC6tEC+oU+FDU44jNtiZ2B3M06vqUwFYZ
JXTBR9EPIxseii5fuetvX3FTgsqaOP9JDpC2moV/YVfhlWCxPqFq8ShV+8Fga6qvivFqRLqTqOEu
gpfTFdRDJeh7P14jV7wdK32FJEPp4ACzBa/V9T5R4YqEKLyoTnwIcLs/sfzmCpseOdH7c3q7R3im
ALx7p2FjQ872IyzeQYgeX3WSBKis0wyGTHkvZGsJl9trEuANAyLZMulgztn3apie5bQd61OqhnYn
vWXhETnwQYFfekidQj3eH9WCORIOaL0Al+XPvHjS14pSU8SsCZv0L0KzA4PTVo7YvJXOWIhr9ZOF
9wmEPP9jbp5fkeBqhA18qE96+msIW8SxH8viu4TckbsJAvMYuqpdh7/vj3Fh5dD+eufPIdFAF8f1
DnGjuExKVNhOAdJfavs4PWbdfGV73Lqrif2Co0ZGheToPP6U4iTPh8ytT3FOIyht0x0ZFDcFjnpx
jXzFXy3s+Yl2HMkhSqG8H2fnu25JFJlB15yGMP09whwQguIoRwnRzbVYfmHywJpNMDDK3Ixt+pQP
MYHUiWFeK2JzqtXPllf8HK3ov97799ohbzSK92SieEaSEZmZaTQdhfqwaE5d+OyGJ03xXkttKwgP
evlX7+jU9kjsW9IhHFFKVbJPqXe4v0luWzSnL6CxDR4yOkUhTbge6Ci60B02WXOyzBjON7sTFdv3
HuVs52rncdyMcepQ1h98+A7PNS/d3HpaQxstnMarb5g22YfJluXMHca+bTj8JETqp0aJn0z0byuI
D5EC+z6Ka7TkS8tLTY4nKxVUzv/Me2eNXHVg8JqTPBz84U+a+3ae7VamdnLB19crU/vByCzia1N4
TM2ob05x99ga4GYkp9fo/RU/Kf0+9o6l/jV4vW9zWq0bk0Cp2FMU728ip0xGMDyBdoxtGzgKCkYI
oKRfXW0tibloBwo1aIN48wPgul6xUbf8JNaV5hSE1o8OmRnTF34m4ddBXSMMWLhomUUdFXR4dtij
83TV2IbSKOaYssLsKYie6ybdFrSVkrjcdLGx7UaKPw1tMq0Lx0X/WUyrFX3o24j3+gtm6yhUfakH
CD2d4rY8h3L9WfPX5nNxP34Y5Gw+m9C0upSi9wnu2W0l+bbVPqn6/3Ec00d8OGaK6weZ16i4Tznd
tNLW6NaGcZt2nbwJpEDg9AEl0fR5baLpAhFJMWvyJupbXDwHHr2yTuA7ef1AyuaoxfpDGjgqQGjA
0S+RqT15Oh1PfXUUcworamurAu1OyLyY3crL6Pbpev1ts9sjLrgPO5PhF1tkknlOXPSLFH2mYcLu
9fNQyisxxuLOBbTDEwl5MVjXpn31Yb79KmoqRfDaU1N/Egcqk1bw7AZTiVx+HvtPKQmbccyfE7Ha
l5p4QHF9rYdz6ZhytYBOAcjJfTYLEnVYIAZdHruT0JU2YqSV3NlK+UtdI09e2r4Tez4MziCMkYu+
Hmla0TsdWVLHBcazKD/mP8disO+7tqVLAnkYGnlpMZ8YPa5tKFAdl7IR9qdiLLah+GTI274+9727
yfvtmg7Z0l6hK4c+E6I2cpqzI59YjeDKetKfhKh1Oj/cazTk4GSKOn1sQ8Mu4IsUh839ES7FUh+N
zpxAKVAHiZOoJ0r840c7w6Co/U3PjgSM9w3dlpnfUTzoCExwDlBLs/XqWrg1Mx1LRuY5k2ZqapaH
Rqzf6JfbuNFPNf2e1nYRVKeAXhdE7fa69D0PfmRC+58emPsROge9TLe9FDu54u4KNA+a17qA+1pM
9vc/9hbtxccCXifDOVHY0ARwvfCS5vvQbrMWiXhoso3+DdEZr99aQ+wk8c96m/wKaHr7A3tF7/7y
C7tdeepNv392p17Zn7lN2PD6iqo/eyGUj4UhvJr9vzdiTmOkSVfERZEDnWc8jDKQYq0o+tPY+xs0
j/4zlRddq5+T7OSPpl0B8M6av6DetsaorU3wtJnnA4QecqoYgPHifX49wXGjNSqNpsMpbqzOkc3h
IKLJROuY4r4JQftTVOAi8GphHxRysfVF5OQaI9z0o9StRKMLZ1yjR5/JIEtGTWXyZx88ZisQENdJ
yJeo4vci+yNazRkdMqcTgLr/J1prOMcFvwXchDIJCUYegvPXC1RomtrV7XCSjdyRvP6g5tvW6Jze
j+3RhyLJewBbMeQ/EvVrWVin8kfjuQ9xuEb5sLjH6WqE6JTEN0Of3ZtmWpmxV43DqU5PISQajW/L
yqPR7k1jO9S71rD2OZQCcBEepyYeMdiJsFRJf1LNW9ntS7cW3SIU7qidQC4vzlxfi5Kn14jDcKqy
xyZ3wj/5xmrtEeTLi9xujefR/GZ4K23qi0bpXCLbB8IMVOfsjLnCOEAPk4wQyefbHi0yv4ExG773
kdQe6BaTlINsR95o52gpuoa1+kS/vSrBUU60G8g+sQJzFKceZH1paMp4KsKvMBw9VT+YoscitAqn
6ApIoHNHEB1EvkC9lsLBaypb8n63afrbj37e93i3Dge6FjJK8B+xDvTIXJ8CUxkQnZHF8dT04Jn0
YjzSSvzP3CkUCYHx0cNJ2zfX6eyy8dtOU8q6FE9a6DmZIdtxYv+N27d/HwpdR8wo8Clu0lnMZYZo
BWlCIZ4QoX3sZCOwFfgH7ttYyK7Qgcb7mfcIwGhrvmOFEnQJ7QniyW8e3B6d4IdAeK7DlxhS8pGY
SkFs01fXOnSWVuldWR33QfltzjAq5yFk2i5W0ZAZ7G4coi1q2mtAhqVtCZETfafAsScKmuu94EeG
FuMzxFPG7y8jdw+y4RXxvh+5H2zvz+PigD6Ymu2I0UpjsY418SSp47YdnqEcdf5vFqYv+ODeTbTO
lKJQsSAOoC6KzLaUeCXqvnXpPHzfMYRkmdlzs5DXDwPZKLVEnKqUEUoYIjKy0vjPA+Fhr/IghcCB
oui8FGr4VSthRT55kJnW5T5GEuz+VN0Og1/NlUxeiCobkJnrqbIqQajCKlZOIkKeYVxuOzDtCSXs
+2ZutxdBB2+TqZaDs5+/1/qSRFdWj+ppQPY1Eo/1GNij9hBEa2XQBUMcTjDKU28lEfzsgjOERG67
SFJPaV3sQj045675V6nAvdbJ1/tjut3HUCtScgXSNoFq56UGnjppAtewceJSsX3xvxzPdt/Cbe/y
hNsCv0XuncIJDJzXq1MPqpaOdWaeDMXpk6e6GC6VK+FGO8uuwiYFsCr80IKuAiT6bEG6vfIBt7NJ
NRSXADR3cg7z9HUA8L8f1cA6+dVz04hQ4j7rJeISwQpWacXOvC+rH1qv8lvfOgl+6LhBaLfgkmTr
2MY/78/obeA3DQglG2aTWtQ8EOsHUS6HNrJOufU8yA+8qW0XUq8m/SF50pFmrU/37d12uEzbY3qr
AigFz27MVjDTtTSi+Vw4aX6tIkZ1qKQHMevOpSnaTdI6NInDpUEf1bM1XoAq2pXwO+8U7nw6q4H7
BCsR0MIEUFWfBCdpnaXYPbsoFUjypkqPfzYyYTMKP6JGOZRCsQ3cASg4UIhVGNjN2mKIroRJ+I46
CDWX6z1sah0qz14xMda+WgMswIJX1pvWEP52yAjen+5lW5OPIapngeVrW3XZlIlvdvpLY2rDQ1BV
n80KyYuyKI1dqCnx7r65yZlcPWim9mOopMDZEdIRyF6bK3MUl+pSg9Kx3eQNvJj6vi3bV1V3v+ht
tGbtJlcw9cZMeFKqEiBwxJlr8/JcrSs6ql8a45tufG0L7xGpkhqd7xQVXzyJozZrE3o7QmyqqAjw
ZkGbdN4OhsB4RiaB9syyHWHkKuozwde+bN3CTuJBczQLgPr9Sb09MtM4OTUTOJ2M+dyvdlEq5U1U
my9FCRkdNg+ZoVf7zBOlA4XKR6Vxwyc/Eup9lKXfM17LDpQpqGf6o/6aWQXaJtWZwrd7cnUkxYt2
lcri5tKchBy5W6Z1h4NnXv81OnTD6RQ3X0IBffEE+gyvSWiUS15XpmIKha43GIZgHiT0w31Y86lI
BKlFxceDTvKZ8X4Z6z3MeS2SUPVn4LR28Kr8HY6kw1QUXe+bvrncGOLEEcLbjG4fegKvt3ZVWqrf
NjlMkmHc7aSSpgc6BsyVIOoW3IgZXoHETwTWTOcs/NAsL3fLWLVeDLHU/xu8Bt8v+ar1zZDH6mdR
JzjNofOsbyM9koXduEHk2QK+Jt/1Q0cXbRP4Rnzwx6zdJ6XZrZHRLk0DLNCIxUF4Swln+vnHSNKr
xKSZ+MnhMBufIHDPbF8eupXJXpoGhLknTCPgLfLZs2nQMzohK9l1X0AV5I8j0bFlS2VEkRgxJFsf
9WwfGYO5VaNOe5EUIGupnntO3SXNVjBDY5s3coxaWLTGU3Tjc8AQTZR8U2Jq4haZebiq6PNIDKPk
lMhyfFEDX9p7blxfXE+qHD+gTwJUMXxTZjGA6aY38/4uvDlo7+aR7JnEUoCBzaffbwKxyX0gzEZi
bdJWDLbR6Abk44p/Rt7oeBuTSE6jpCXDb3y90kMRxNBWmP4ZhuPud5wQcLeBVB6GKhaB3vrNj/tD
u31NYnCa3AnpOL3rZjdxpKdaEwdecNarX2r/1iESBhnULvicy6gO+MXOFRxBXePMuLkh0ezCZbHJ
AJDiYWc7zfNRIygiMziniopcZCF7u3Ks1W2kV7kdDOma3N1NvDGzN7uRO2QRct61jNJ4LLpPiOtE
4FY10otOgjLA/TmdnNKVu+TanwIN4jpaadARvF5DQUK6pKGr6ZxoJHJSxJ3Clg5ZVfsJ4dbPyPfM
lQBgYTaJpWA7nAg/p21zbVBuVFUomjg+K8GTNCL2Np4/D1W/MqylrXJlZnYKpaJS4alOYrhTvT1Q
biP1HiUv2GfRNvNcJ6aI1yjmIZfMlffnzfFnQj+Obxr/B/cHr3zcG5EQnUVkCbX+MYxPRQ/dypm6
hQ0vp45+7b8v4UeLs3unE6Ja5VTE53J4EaxygxSN9yzkuxKVwvuWFtaOLCgahKSBDV5xs0k1BDRE
5EBOzipSzGMb7JPgi5J0L6O8JkqzsH54d/inph5ygpt5Z6lZhlY9ylF2HjIDggvNYR6D3oEgPkxC
+LGdNKttLQTJfn+It+lO4MCTMuB71y4By2z9ujIL5M4Y6dau6v+K3hlGG/JNw9rJ/rZOjlJc2KW4
l4L4oK9SrtzO77Xt2Upacd3DQy5hu3/14ZKJ00PSIOz4dWWMN+iH9zGiP0Y6hirTnAwxDbPaDKMi
OwvSuULFNau8fe8+hdYj4htk62hvPGvCr/tWb93aNLj/b/R9xT8cjGR6sdZNlZ2lWtgIkcXhUJ2k
PEoizMZj6aAI8/2+xdujeG1x5rhLvw89cWSYbXXxxHgjjc9ptSuCTdC9oCUBeHV/3+DN3UswQmWd
LTslbumUvT77dZKnLRdzdi5F3WklYeOZ8iFJV0iob1McU8zD2iG3QY4DdNC1GdfrU96MfnEWXCSh
SBW3mw5pGltRKmVbF/xf1UfiJusRsYmVPvkKvjlxKs/Ij/fHu7BfqQjRhUmz0ntkf/0h6eAGXJ1a
fg7UjkfDpBvzAHYWTs21jsuFmeWJSv0NpkHqjHPMV5ZT6CJXk5+zZrBTsT+jDm+HQHHvD2iauevb
kFuJjDs5N4JjCm7XA7LUJNLGNinOZhq3u8IXYfZrxjU1toV9SaMGRS3oO0gUza1U/lhEZTAUZ8p+
O83tHui1vISPQjB8lwTzxxCP+8JbOQtLfu3K6PRRH46f33lDk5lVcR6E7BiFX4qSVEn5kAitnZa9
bWgNQMRjnzupIHz2yuB8f2aXFpDmlEkhhvIVShXX5lvZ6P2klYqzW2voNddO2zbbWsg2/wsz00Of
fCmlhbn3dkcSK1auFmdfoCBWqAU6veZuyPXf9+0sODNAgf9jZ+apTT/QOurFxVkzjnJR0s31JqVw
XD5l8YnGshV4zPTb5tvSnPg9pk4V8P2ztfOaJol8rSzPfZXWFzUL9S9NFlkOtR3Y2TM534ZS+O+K
pIRoVL05bXRG3PIfGDH5t0JNyrMW+gc0eVOqfpr0i4RbpHyCXoIgvxnTvRCvUfgsTC4EiRS/AHhQ
n5pXXCVKvGZOW/951DIUKcy3FunVTZ9GF43ulqA2DccSqFfdX9Lbsz9ljGWM0vTMQ34W3EQUcZNY
qKrzYJRUnKXY/1Lpeni5b2UhsJkEZwhuNJ7I5BNnd0RaJKIQJCqDS4boUPmD/qAVVrBRkFGnl1ys
PmVF138JhcbcFHoj7CIeYYeVj5huvusNxUeQpEAxAdJUyiXXp1GPzDqKJas6K2Uh26jIkfgprR8S
/GvHcQAZZrRTA6yrJU4WN9kWsWyLlGD4zw0rUx6DFBlPOhL2QF6uvyOr4Pbk5V6dG57DW4rv9WEM
k2LlWl5a2Y9WZnFAa5ZUMgIyXFB2dVvid1hDhqre3p/U20M6jYWLd5IAoMFxZsWltasKEuZUaopH
pXZDuAj0X6Hs7z3P0xxfb1YgErcuFYMcUUwCwuS8XE+eXASJIlgY1MQBlThf+iVLLiroXrmmcnh7
z/M41KkQTc20U8342hJpNoOmkLI+V+Xvtv+iND+K5HPprvjUhQm8siJfW0lJP/ZKkdVn8kdQOsNy
bfuIPkGXk8h2qkYgrlM47++v2nxvEI5QKZwK7ih7wK4wG9pQ0kNhNVp5BnfQIa9RwJwW++rKo/Am
ZJubmY1NrvN07AsTjKqJyqFMNz8KY90ft6UHtboY/p9hqI6AyLN/3CNzu7Nrd+zyPiZfWZ4t/UsX
7uvhcx9+uT+Dk6/46EveTUxzSCRKvnvu0DyVcmFcedXZiP6TK2T8gOOharcFKQ75IcB1VbNRwFpZ
t/lmkcE34zeoW5K5mJL715tlQP3CdV2S60Fsa7/Szj+Gpr4pkNPUVWsldrmBzs6NzdxlHvuyn3hS
fbZiMho7MVXFwq7SQXwoW/QC7FGIhoe+xz0c1LQ39K0gp5Xv1E0J25NmaG6wRxy5ndrlcjk+uEVl
mE4cBbRH6AHaY5u8rcTxIOsxcAgl16vYKcZ2/Ht/oeanmFGAYJvEDchigXudpvRDBMizy9PreGzP
ytCGe4EiwD4a/EcA9uHBHcp07ZJZWKLpZHHXkVmirjzb80GedUoSx92Z1hD5OUhq4XM1JMZRDzpU
Q4W24nznYwR2p2odJcqFTZ4rsJfpYetQFpOdbJQPYZ5LjiYI8jHEGLFPUq195/w1zLxMlD7o0U6Y
BHzp9bx4wqD2KJt057BxLVuXs0fNKqvvyG2WT4hnK3ZPzmpb6FlwBAgvPZRQKq8gu27P0ASSmYqe
oGS45mZeKO1SJc8yuTsHndo9kIN4Eejd/KaWeb0NhD47NYH72fCUF2ld0uO9IHV9gKdCAq6XnCrP
yjl6N5aHOEZ7pT+Hnlycytjtd5qsDBQR/NEhSBB3kUK7SyMJ7ZM1IrOkJy3ClYWVbxMv736EcZi+
RLUiO2EnQPAUax3vezQqFESn7ahDtAVhRRxdXhoP6HwUj2HeRi8Q6HRObamuzYsEmrLM1RxdHD7p
wWjtWrH1DkKrv5ZZ0Tr1IG4FAjS7S2p489M0W3n3LfhnanIQsUFYNwXZc5xS6kVl7ItBf/atn00m
b7wBcSD/C8T/BzOSz70LaEXeEYm98oX3j+XCMbkyPXPRlAph0B5QeUpl7UWL3NdSl771VvRStQ+R
0IUrjvMmAJ22OwXYqZWPuigcmdfbvcphT+nFuD9LYYiOgroJoYUD4ufEsmJnQu0odXYUcsAEnrq7
P9Sbos3c9myfq2nbGKWR9ufWGNBDKOgsGOVNG+8b4UfiGo5suZshpWFYraJ9F+wM0XTAfCrxGkJs
adLfnxfwmQGNn8dOViiOLarNrHfY2HRYiVzELSIFQ/WXuvvK7X8bY8CkhMeltZxDDqXc9Ywbg1Up
VTtywEKBCpSrSQettMp/30cQBU1JEoUHDGD/ayum4ieWGZr9WU+0S+ujBKXSdPNbteg1/7yyjgvT
RylGBfuGv8J3Tj//cJVkhldDdqgP56AuDoGv2aX5pRiOKp0FQyfYkjU+aJV1SlE98ak+MtbB8u3M
OFTGrxTkalrG+/ufNA+G8d28FHn1g8kkMzaf46EvXS0vgvHsuSrPw6av4F2L64dg4CK+b+p2OTGF
kWnwXN7z56mFIpGSjsl4jib9mIDoe+tmSrq5b2Uh6OAqwh3RbA/Sl1f4bI5bLRW8oJTOkdfW2zgO
6mMuqpmdm2q37wZBvgyUb6EV9LydVyjGRu9UYwM/m7nR2rFFNto1nsLE6namW0pPCdJGe0PsDMcv
G/RufKlRLhZUcCsR57to6vV1QqYC16KRCQUmPm8XbvMY2XUzVM6Dl2xIGahbH+3hv2pj6/lOM+xy
cEIbVRQ6e4MNFD3pt3E6d6Wdr2XzFvbE1ENMsQkRFwjtp59/2KVjk4meLqXKuSYUTfMviCWV1hrc
4zaqeqcbniCBLBRgimsj0FG1fhUmyrmMPkPRsguHaht3iMX4a3HKdIDnE0tXNO+vCV8CMuraUqBA
i13rmXKOv+vCwdgW+yHcp+WO9I/wMGZOd9AkO1kj9lvY7aTsoBME6gjaYE4gFHYByxmM2rnU9Ieh
GFRH0yJre3+zL6wUHmtS9plQDYgCXw9NkbtA7aPSPNdSW26MqI7toSyfxjpYkwNctISzoK4E3wEx
37UlVW5jufdk8xxqQrDRjKDeqI2abKyMnvb7g1qYOZrLRBDAUKPQOTJz+6JS1YkfGuZZKFQEq8k+
ocTTr6keLA5o8nqwDIE4mlsxhEqp814wz0mllMeWeC3A3zbh1xoS4sv9Ed3YIkKc2JQpE/PiJxN/
PXmG4OVxHsTWuZLF7BK5XqbsBNnsOdT04aypKd70P0+bDsQ/KIqpCwQ0w7W5gE4XMzcMgag4ti0I
ri33P0PpkO3ad01iK9F4Hoqd2rQ0PBW2V7p7/mvbCgjjeCtoy5u15FMm/dR3OglQkLO1lNCGDao2
9i5DRvPzWJV/o9FbI3R9f2lcnXAKDyLHgK4voFwQfF8P2KibLKEZyL8MwVfO5FFTT8I3xFrTCuKU
GMk59ahFb7n/knqDI5fPniw+9rpTmtZKoHbj1PgQQMdMPNEwuMfZQotSUlUhbu1Sq+HBD2Lw7WWd
009mpHYUKCsHZcEayRf+8vigHjnvdxBcSYjpsA0vRTvabHHgTO1GRKAz3t7fv4uGIHom8sMVg465
nl+8Vx41pRteTFN4HMfuYCXjz9CMHMNba7e9geSxecGIT2AcBSIQXlfXtrQkVk0608JLEPrnPv+e
jHuxfW3ifdv/1AhORN0OJSjPAXWPJErAqZEXtkv0FMM/uhCf74/8htnw/XMgCiaJR6aV4OX6c9Kk
kYZKbKPLQMCxD6owVWzL6nI77/wHCwXkT32PFp9skaoMpYyGPS3yj12rdY9Mpe94WrXaPXhzoeGA
JZCSU0/PRJQ2uZsP9zOdQkiH9Wp0cbv4DfGbU2Q220FsbfktKxVHyfYptUQiltYUfRgiRzteC81v
X0MTGQ1JEZFCA/W+uWQrVKqxX8OIf8n0R55NL2F0KaK9rx4z41jJbEOBQr8YrTzCbh0p+eEpK0JT
H2DF92Ldh5FD/+GZvOSjCzGbHUz8pvnfxl8Dhiw4rUmlk9w6sCmuh1kE2fqeWGqAtC6BZPZOkYo8
dVpT2KxsrckZzLwWytx4RgoKkxr8zFnkoaG6mtnFF1dO0MLblRo5W78+ptpeEVLIGwYnbmkzz3pb
qoNNaT628W9wXpsSRIwqPCdutHLOb4qd7HbyW9zyUBPwL3U2ct3Xcs2tgd/FfvxqueaxzcpfWrfT
UutXkbfO4Lq2MCAx/gdZmzoadvenZGniCQgn1r+pDjnvQRGELtXbzE8uaQ8CUeqHYad5sLDdt7Lg
zWjqnvAxCH6QuJod6TBU005K6uSStLGjFMFxGN/GJHwVkv/VeAAc0PkJ9I5s0fVBbSlYtb6qM51p
hhjcsfb6lU20dCDIe9GjTgWFsczCskAaO0UOguRSgll2qk7/5fYNJI1Cuta9s3TiQZ/R7cLkcRPM
I8AoBhHSFHl6GfYi7AedvouGQ69f3OBTI5+F4a0Q//20w8EDcoHhARCZ0+QZijkmCcDcS9TKGno1
rWBbgnIU5c/3N8RNFpFTjrAcVzbkyZI83xC5lXlDpobpRVXe6iOk0CJJLOtz3TyF5adSLlaGtXDu
r8zNwjO3DI0xHtL0ImoZLfGD0m6avP4TDD0yo61VPiimtyYZvrDnscnDm7w/ilFzyXC9rSRXGrEZ
Sn/GJt5pau5o4yX4ZxAmHgRmb5VzRbAA8f3cqbluIqhxlV68wKlDayehvfuZxpOUl6vIc/L+yr1z
1M98KOb4C982BW9zVmFwUzOEZDvJLmE8ek9KoAZbt47as1yl/UYczWrfeWK/qT1KR2Uuq7uilGXH
EHT4kb2o36kkTJ1MQ+ShFJRqB+G+Qneqajl9mOvHou/FidvW38idrtmhH2aPYlJJB8vtoBDyUClI
9brZlfirXWD1wzbPh+hYhnn4VBWBZrfglj/H0mg4LpMCAK7DiXt++ilCJHtfJqjxtQ0VJqGoN54g
+w+kU/MHmZTqqRpLaKSNptnfn7LJhc9nTKHSiiQg8FXymdc+qZS5bfhhdhnUJNkrrpTuBPReHM0g
rdknsbRrS6P8bMXN2r6/TRazN1CGJhKncj45kmvT/mgpVaLyAmrodVYlp5XkvTkeu+DSa/uoDDeF
OF13+a5NmuP9US/tf5ooCJOxS7V5ZjoXzNEs6jC7dKZJ48aXNsgvxuSTV+6WJVfy0c7sApW1Rs7Q
IMwubrFTos/pSVQF23C/mRMvZvuzXqPGnL57vpof7c32f03rqQfiIruUwX9m+6mDqtR6iNBCz9k9
96dw4aohiQKCbiKz5V+zjZMhLwqExEovhRyox9YMyPab6I11cf3nvqXFSYTejWwNfJE3mhlum2Rx
mjAotX3Kes0xqY7qoQ9N0i9Sq1+BClVr2bd3Jt75RJICpveCmA8u0NnCCVZL4NkKOEh/I+VHL/Bt
s/wRqG+d3NhaHG695GBq0c7MnMz1Nx0Bd2hrB16ldiQ8eI1DlC0Hm9p6GsT4QW9RqNDAFJhv/z41
5CuI/lmKqfh0fYSMZjQDV4uyS1qbTj7quyqPNiNJf8HsdrlbbMXC/0IXzMq2XtpmdKRAGkfgRLZu
ts3MIpF8Jcyziwk4u2oTx0//BtYvPX4LrU/3R7jknz6YmseATZ6lZSnj0bVSKfHPMCtJcfds6kDs
lFEut3SPI2cXJ//KUjrdXB8Nz67lnmJDKlQZjrFPX0e9sQfpKS/yTR98i6Pf9we5tMPpgjYnbhKJ
/uHZfEZK2ox6W2YX3w3svDhlNGRGJ9EMt7IVvHTxs1j+c3qZ4aGfSyl7gpYie3O9c3juyLneRPll
lIwK0p/ikGpJYktKoToxAqOPVquhDRuNwt7vx/5Q+362K6wUHgBlhHJND36PndVsqkKtD6bUxofU
zduDzD3rSn6yuT9BS/4a8hDy91SnuazmkbMluuTHuCrc3mrpwUmSoxnTFuhlgmf3frkGLV16+XDs
pyw/rKAkVWYHa4xjVHHdJL8oZrWTutco+R5rR9eFS+JEwb/JfrSmt8lNIO0rycH3zo2560GrArEK
YMnIrc3eI02eWgP7PL/UY751o0fe96+1YjlqYG4LuXltot8wPuj9Q19+KuLGts5j/DhoscOTkqi4
e/TFvRCh9dA9tHEMH+aDF9qJsEbbsDxFU7qVPDrJ9Hk/r6/2lWWJPd/Zeu3eL3ueqjEdBUgEjE5Y
yvGDj7e2e7kvDrWmDS9yOCT7QGmsDYUTeaW7eDGaMDg9tDpM2dU5/EBtCqmJhDy/qLm3LaRDhUy7
d0yNh1Rwxk+KMaA28hL9ur8vb6tLHCM0RUSZWg0N+XMHTF5nqEczzS9iIO3AAGc0WXu/Yz+3TU/7
U+Z94hS9+V+U7qIUdWDTe+66zunykTtL+ObBwKMW3iEX/lZKZJur5AdLjoXmTarTvNEk4OXXpzyH
PF8X+ya/dHn3H/GV5QgV7daqmdRHOaeVX4lMgDStoG6FJqt292fn/Zacb2VWgtw9HC8TA+i1+dps
UsFMixwSuhF2uKJPyJSFptd8t4jSn7pCdyfg/YgSDLv70LYFvDhWq1THOgzl3B4ML38U1cr7mqcN
BVE2VPvUy2reTdUTWEQTJfq+8s2TX7/55gkvi7cBWT7vO9ZD0StyVWQfycNDpiHVXrh2mBKsdd42
eVX0R991xlJ14ENZuVYX9zBXKtLtsB3jn2f3QB31kRFacn7Rk7+G++ybE73ypzj/PpamQwV2a+m2
ZFYv1lrceBvMsXsngtKJcmHSnLxeqCKuitRI2MYBgCq4HAz/d7IKhF4zMrtRzT62yIbiU+WLN2Z2
+1a5z15n2m2Zb8LwkMSfle+G9hSRJgQKs8ly3kAr1950q10vLm8NgApU+IHQ491n49QKV62HLr/0
arxTkvatFdfYWRYSI7wroO4lo4QyBYfu2gaMomLbl0lxkQbfiYDOx0jkgkY/BsmT78GxZAxOIX7J
3JWxLU0vqZ8JnQb+kubta7tJppgoVqbFpdIsAmS/cR1BU4r/x9l59dhtBNv6FxFgDq/kThMljjS2
pRdCliXmTDbDrz8fde49ns0hNiEDhm1AgGp3s7u6wlqrYH2FuzjM5Tys99HgjcJ7kNczy+LaVjNK
PeKBTe0XzBeKO/2pYmKhBSVXCvHudXWpEulBDRD2c4qPOxd0eevf2cbR8zyTeFAKurZdB/NUj9A+
fAccHsRVXklLjkxATYnrwIUa66k8tCYShknbZsdijBvPnob2rmwbdBuZL+fe/kXvQ1Q++BJNUQOn
Xb/OYwOcgzENcu1rhfoJ2N2LKQr23/peGtNdoRcXa9xzFMu3XO/BUrbBKAqHnOnrPTBUARV6KGtf
tMnRilBONqu7afCplar1xHjM0KXa7qVoHRYTU2qCeWfNW4cNcshSi1vYKPrqB2g9SHBaDBw2sycs
ykw3ykweWuZ/7K31fewHS/mNqeWnvCnyJ11ezqmC2rYo56/jmPCy/gyH7GdYKfez1XiNNjzGpuPJ
+uSOaf7QCt0LI4vnXj5PxmWs9iAlW2unG8AQTcJ1+Z0sVp/WTp1aWe3DzHflTGZiJ8oIxc4Oby0b
tbylRAfsiZj3etmpnqGrTELvm4E4t5XqtrLzo9KrC5zc4+0DvOWyKMSAjVk+qK6vxXb0WtbisXca
3w6kYy1XnixsP+sad8wpwcxC+lyWEhKadfpkRqfbxjdcMqDWZTYtEChit9XTQ2m5tBDmagDRfC7N
75O186Bv7COJPBQNJglDFVu7i0qVi1Ge+8aHuSipNMDnJzV7CvfwHRuHAqQOOJ1fBRGaltefq2kn
rZ/7ufEz8O9ydpxQVWVawe292jRCKEVNlT4f0ItrI61sxVkF3s6f9carI9ThaYQOe2ySzR3718q6
/i3HojP1nh1LcnGyMsmTtZ+1+s2O/suXeWNnHQ+EclxnA3bm7s4OENcIG9dJzlW656w2urb4Zdqj
KsrNOMx1kVMq+mRISpXzndEnRuBAE1RacwbNAntwHYQgEQcszkRW0asQ9vn2V9vez3+tr45GFhfp
UDNMyEcB3tO0xgXxR6wPrRWdy9umlgBx9S4sKvtQvuEQLHCP6wNSjHoclG3WckBM+aTVUnaWVIHo
J435bFAq9LNUeZlLmD+ZgGiOt61vHU8NvQx69bxJzEy4tg7GpFRKIPv+1LyAhD9lInHnqdyxspF4
LiwkYCS/BP1Bxl+bkZSi7VWzav06VmAH1eJUauqJsQoPhtqfnFB6rPILMhZ3jtkfklk7GYZ0ub3S
DYjJ8hvoSv6Sh6fTcP0bVAvJEcVuWh950i+V/WSAumWU5nFyMpd5Nj0pd1VITG1QXdVqC7dW6kdp
1i5RE56E8VmJ9tLxxeC7L0/wTtyHmMs7/amwZHQvmj2tL0nzeWJQvD09a803O3xRZNj2O99g80u/
sbbEaG/eZDtKVCkDwuNLXQWxqE/dyfRztdw7z1tXZ0lJ/v+q1mFGJksJsWbrd4GrF58de3Y79a9i
10O8L2jyOWliUs/WEL1bx7NCrvSohzToE5wjta8ew+gO4Q63VfTjZOxs3vai/jW2OjtxXhq5EWKM
6e+O8yW0X2m9aRTfbp/RLV+wdNxglgOdY7r19Tca65JHcZw6vyb+l4vvwvhLgHcaxrOcflbDh7T8
67bB9xdzgVstebNDvs8ootVTHmtiVo1QKolKay8eikNr1G4NYhlkqiNf0sekr89GGrsGcIHfpfEh
hLh01ReaDBAYdU2us6cwjNOSUkfmvBKwJE3ntkL93T0F4o5kLfwUwiV0wlafLuwmQ55Nkzy5fxnv
wrvePFnBWZEetEwwRXgHLffulq2sLV/4zS3LUqlPJ9moABv5StB7gx67tbqHr3yPD1zMEGEvYGO+
nrM6KFbhBEng2JXPFPqFJ2DWXmbV92MoSy45hv5x0BLQxyRSl9wuyrMqqdLRznrt1EzdAw9Z7VJZ
GA7R0jK8faTe3cvlpwGJWbJaQEXrwviUJQzmSBgb28ZkM1Vx0vBmmeEOrfykhTvG3pdfrq2tA5++
NsKmb7GWVTCr0ArVk85jboWXlvaTXAq3oRTUJZHL3a0t5XJ7re8C4ZX11WeQumHOutmqfEMK0Poy
58CLrWqvI7mc0Kt3AiugQ6hs4xgMdESuz5RNdGCLgDXa+XmuLolxERKEoLucxoa1c1s2bVFIWwQR
FaR1Vq+EPCdmGSUS5SxrYoBY7Y3Bky0eW1m+1GXyGcTvXtK0+Qnh9zMKwiRCoKZ1vTytmpLeGdPa
NyCEQ6H8x2o+1YNyrFImKR0aSzm209AtPYwjNGz/9hd8n0ctm8vAAV4RhATpLV9bLyaUW/KGTxjp
qJuXP4FEH0q9+xwZpT8m0pOwmBQ8hC/mvKeW9u5N+WV5IQxAvqO+tQq95rLMFSMNa7+r5XOHPIv0
rWmdMzJDd7fXuOWTQAoozNpgAAoKetdLTKIGXY2GxF/OmEUY1rbmRXZD75fuzM59fH8huM1g5dEv
WmTL18Vr0U9Ct0ul9rM5m73Rqk2ijG5vTtrGkaFc9kv4ibyKps/qRkhZZvIeWbUffW77xC1H2x2y
M8qzU6R5ZnAa65OdP2fSH7c38pfK2vVNxC4HBbQ+bwqsgOudHDvm1yptTFrQqDToIyJIYyTAieVK
OiMroNJ9MxP4relwGCDKQypjboFjw6qWRfYKWhAhrLCpXjQ9Go9NIX+eUeO8TIy68gZ5yE+5VJ/q
QCaK0eWXUg+jp3SyNOQ8sgFNAl2c4sZWXMmSmp0P9y7yQGIDas/SsCNOf9ewn+da2FoWkdJrzTFp
oiPY9FOJ8upH6lE9U+lctRfH29u5dVhoDTomynJ0pNYBuQHmObXzivx7dkC6yhBiu1mud7pMvyTP
1x8NOVmg+3S+Cf5X/kUqmhJxi7LxVeMhjLI/x6n1AGcumrmUGc5dlRxMyUFSZzjIzKQLw/k5muHp
MN7Bjr9rZs5XhF1SehV1wTT7UA2QYenXVfVft/fjvUPQQOLCsEKKmqh2/ZalWl7RwcwbP08/zeND
+BpAeFF2+J7vn2eM8LZT52amxjvdCfqm4+zY1G7U4GPdzY9JLLw+0u+pTR6caIfc+97zYAzCBIBU
2PEoel/flyJw4P6nDYUcS/bUtL7ISUCQsic8vWmG/gsMwKV6vy6jRx1XR23lxu+QujjMpR1Tsdfk
C/TePY3Jze0jWVtGFCDvv05kGw2xkFFXGr9V72NHRprlwgBzNwv/DLudzdu6kvQGIK7Dn6Rkv3Jy
cVzXYYIii9/H0j/5IvAcuRFD5Bs62Ao1Vbn6U673sGWbRmkTwEkASAkT4/qLlXMZgnim8GH15yBA
w0/ELgI/pacRb+TWOe3/uX3otzaUJ+n/GQTCeW0wGMyuymeJDZUC6ZPh1N8ipTtUTZ27Vj4U8Kw1
e6cdsWkSTWvKEbgDQqtrk41Vh0WyFALq9E4/Zji4TgEmfQ7zXR7P8letfQ9KbMhMooCwHJhrU4ih
KzR5SPGn8WtMcOol+klNzYNi3EW2carlF6fZE7Xfcqtgi0iriBnRLl8tz47UTlPKuvXp7tLU7w7K
76rL0TmHn7kQe5eSJn3X61Uxv7MsdGVsiZlekuLr2F4ykMNOdIRxeIzCwtOjverF+7gUk0ix/KIT
8wQv3/RNXmVLaaJPjdb6cWjcW38lZX9WXjIkH5EG+INcZOc53DO3/Pkbc22Y9VYQ6K0vt5MboLAu
asQv0uJboz0p6kNFgnz7GmwapCdF3wQI8ztkRhaWltRXSks535hPoZ3ahBd2emacbn5xhrE7lh0N
hYBhMztuZst5EsosFQCaUmRt10u1Gy1B7MlkZ9t+iZyi9hRaSX4owy473F7k1slcKAkLEZwe2Dq5
EFE9Tk0Qd342lfWxG9TCtUKc6G0rW8/oWyvLr3jz7TRlVlLZSTrfzAI3ToyjHr2E4auOvs1/MMSb
s2BIUOZbtynMThhOF/Sd38i1p0rRQROvsfJn5+wZ2tg3pqI5C50CpCjglesVxZXTpJ0VCWazJ/NR
Tvvi2QrC9Heb0VC1FlKOweypBSa48lUiC4YoFMg143JfwTT4c8RAJyM63961jfNGtWehiCCJAG9z
lWHmWeE0WmV1vogLl36ky65pitj5Nhs+HnAePDSGlXAY1gQrIevB5MR570cmYzGlvki8amh/CkBV
pxyKzmM1mO2O09hcGRUZghnqHihqXX+mNMlVpZYibMZ/d9EHLX+W4p0MZONsk2DRFENpC365vTKB
ml872gBr/Fam+ZENhnqQKlBjPRN5Di3Ql51t3Dh5Gt1x8ka6ZKj+rc4EcAhnUiOj94vWqU9TZ87o
VqBMd/tIbH0s7hCKkOgo0fBbHQkjmK3ATIeeAgeyK0HzWM6Gp70odXWys+LltrGt5BEKBS7tFwoM
LsX1Z2orIUdhbAy+w0za56jLjYMjNaoPV8m4SCReXlQ7iKXVknrK5Fi9F6opTk2KNsrtX7K1bIDs
8P+IQxY1jusfUusJ/UcrGXylM4uzLgFYbZTxYHbFZ9VMP0wc750TulHuBTJEGQkiJIwLdAavTTpt
1baOLgnfnGPeTpBwh0aJ45NTpR39rap87rtCPhBbSM+8N9VDHjrk1jKQatmS9gZ0bgSbV79m9fRI
VCVGMZjCHzu5OmgM7D4K05E85DyKw5hq8X1fabBc+ra/V0S4B8nYeHOBYxBMgLJcNNBW5p26i8s8
zwe/4KG1Gvur1T51uenN3c+5ni9RIO9NPt1c8BuLK0cOTclhbiMWs4gRFeJL/ZoGzWXhGSC1ZD1O
0Z+3T9iGu6BiCDeR8hLdvfWDWwIFLgKzHP0ZhcPCH5zRDSaKFHszQjc8n06xB9IflNb3jBTNEoaB
bPXoJyjG9jWSE+l8Xyh/3V7NhhXad0yRBrpKkWmd5tkAlppMHSafISqPjLAdD6GeHaWu3dNk2PB6
vLbMhQMTBl1uXZmThy6c0euZ/USY0j0y3O2hrtR6J/B6b2VpbjMFFw+g8d/VXazNYarR3xO+FJcA
zhpX38PhvN8wLNAkI5cDM05qf33b6yiUwjDguLVTfXRq8NCWlXgMvttzK0uSdp3mLIaIgWglE9ut
J7emhKVCGbvBl6cnSYse6xKprDl5WTpIqlvNX4roRzB8ZxDzzvu0tcIFgW9S3mQvjdWF0kIRKfDB
Rr+ZauYxdrDvSq+zf94+eBtfCiwupXekAVCbXE97aIXE9EkGYfpy+KGqEref/75t4L0n4isBHedv
R1yeDOD6QylCJI1ZhLLfWOVwrBJZJ9s3x48glg5FvswLYnbGcRyMfOcx3DJsU38jsQJJxJtwbdhq
DSVL51gG7WsjT3MyR+aHSN4oe7GgH53tKYVufC96fnwpiFzU5NbNodgO0kEX0ezXY+/Kw8VMhTtO
59u7uVyc1WmEAEB1izu88DNWFyulmMJ1zWe/nC55+3ek6QwA/rCUhY1yx9R7BwsznsSeahozz96p
101VMQ6a08yAte3TmImXeTAPA/N1LGm+u72qjUOoMzuKQikbiHLnKlqgctnYsSxkX+SZ41m9HB2a
pq52rvLGB6IHA78PaQPy7bUcTWBliLw7o+yH+eAVmT+HtWftCbcsx3n1gQDbIo/ImUeHZj0NMY0b
qQskTfbr/DjNTLNmGHuYMQ3zrGlI3uXBUZW/3d69jQ8F1gu1XXRpENpYywyCbw3S1JBkvx8NBim0
OeKLyTC7qVnfdakj73ysjSNIow5JH+RpUG9fM60Dpdb12qwVP39ujMKrLesUKA828JKx2KOob9lC
RUI1cIGk8WsgRNmrTtUGpuJTM47j8dCOsRen0YdKfRg+3d7F99IeMNVh6SKdrDNolt7Vtb/QJqVP
mqxV/UrSz8H4FEkhkk+Na6JqVsl/T62L4i/KBspJL8qnTARHOSqO81Dd9ZHyXIXiJAfOn7d/1IYP
e/ub1vpnvQHhrBwr1U+r+DjHhzE4SeZ9p59z+7XXu50LstEwXCpfFL5AkfJ117ymMbJnWnep7Evm
JQtzN9A+x012QI7Hyp9T6ZVGHuym0+01blx+ngfGgSzDzt6PdozLRh86q1D8Lp8id7DECM0s0Ha8
2cZJurKyXKI3lRMr14U1t4niL+sqDcgbSodE/uyF6uRqyQ5UYsvaMisSR0BSAinn2lpONSpKa6H4
LfOE0R1XgyeodGN3yNudE7Jx+ZeUZ5mhTIHZWFc2VCOt5CDUFT9urKORiBR15UQgSQuisMj2ir4b
55Gqhoq3YQKvxmN3va7aGIrBmALFd4b2EJjhM0TzxPisiK+KxHSawb99NDZyOkI76AsoU9G3oz50
bW9orDQrMjrjKrWuWnyey59a0XmFMt0ZxnEsJVTwUPZMH53UeRTBuHNo3qve4d+WPgUzlJZgdv1k
JFaXmXZYc//yf6Yk/HNC7Qup9zupM+8rS3MnoCdpo52JnE6JIn9rx8kLTXFXlz4KV6/xKXqsXmBp
3t6W9zSv5WcZ+HvuzRIDr1xVnzHMorbI68uuOWgZNvWPje0rwymzvyRJdIwottJSSX/0jssIb9GA
ms1eBfKfrfwDNdrHBDpL4Oz9sC0Hwg8DcwmczEFZZPW9sgK5e2BC7Bd5xcQsiiScDklcuZbVH8Pe
dicdZYJsOre7U1o23IhFqEIJdhnrjpjX9VFR6iHTO3tQ/b5nZpyQRA1QWNqbWLJ13SCZoGaCSsHC
I7u2MgyGUgCKUX29/mMckoPRzlQZtFNQ7Mn8bLiQ5e8Hpwvi6L0vbpNYi5iyrfrFrB3SPDyAaECj
InRjVCMq+3j7SG1bI0q2VUJm8tDrdeXhqEHU58PliW2daiN2jiFsuNOIBp07Uk34KQ1R8fuRBAPY
UKChjfQLCH1tNDbNNLKsSaUx/4dRWAfQqsdeehq6/mwWewWZDVwZrwvZIuHzku+sOfR6E/UdQ19V
X5HmY8kAqB7xAzPUjrM8HSAfe4FZXcz4OYy/OVVy3w//VMpl0ODOT8POBd46RdQsYPOSGsNzW+32
aA5KPauz6tvTndP+OYjPifVp2pPq3rSiU02wgDzx4qy8hCImxxo7FEXlJPuoiPFJa/LybNjd34Fj
7gEe3kOQ8UkLWwOtKFoG72gok5nkZYrH8vOWonRzdtITKOCT0ab3o9x+CuOXQnyvnGPX6+7syEc1
6w5ZbvH/1sGq9/SQN9bODdWXbEIma18P45mLYSySItP9Mj8744C6Re4a42cEWG7fm/dYfrBAbw2t
NjkMDK3IxhRD+oM0gKUI08PUMw3VGR+1Iv002S9oATTKXaEyemPO/shbaWeOzEZeA0uTQIN3mexm
nXgmlpgrwGu6PxdBeIy7UlyCpJG9UgfdfXu5G072rak1jINJnLFcJ6Pu56X8KI3Z5xT5r9smtr7c
QhUA0wUokLxz5RRQG67yWNd9ueiMl1al+5oPpXQ3Mub0pO8X6Lfs8Qkp8pAVwplb2SuYDmMM3B5f
TMWxMbqDab1Whn4Iu50e1NbevTW0/JA3EajSy2mCP2DvalQVitgdbP/21m0dBK46eDg8HMDx5Re8
sWD3TSZGtTV8+jQ18zstoLI7EJuta05t/l8bq+1ioEVlyXljYGA8TpUXtXeOlD4oQXua5LtKBaE6
V89OdujHj44h7vvmQ9W/DvKpgYNwe7lbX+7tT1ltqLwo2OZgDHghs2Optt6yqTH69c7eq7+5sTxS
BPJIUYPout7YyWgnckY2NssQsSmYsPWqJjsl001PQuxCCY72BfT0lRHHrGu4xpbhB3mXZW6qtMSZ
lUHV0WrEAbLoeDfYtsDDqN1jJ2fanQKcUgvgIpS9VT3aerSHL9/cYV5nKH/oawIzv143kkjBVKOj
5Zeq7lrzQxB9zILE+2/7+8bOqlQX96C1ZOEYfpNWbp581ZHiEtJOtLF1/2gt/t9iVrej7MMijBqM
sJBW/z7Ye2jfrd1ipxgyhUIo9MXVUxA4QEdkpzH9yPneKDOovy+z1pPy/fztc0+D4JdvRC6Nuur1
VwlQZxGxXmAnQiulZW7CkVFPzbFM4/oJrs3eurYqI0upkR4LtDUAW6vPY1Vt1yRybPqD/EVtkfG3
nq3hoWiL5ywKPRMJxHQyP8bmOTHd3LAudncnXvUU9Y9jsSftubHJzM/73xeXQXvr+lqvl3NSIDLk
B6Q+efkiNcHBap6daQ9+v3Fcrgytzn7f9HYFcIHjYoYuHUVEXH//3eagUPFYCPqEg6uqZ0pjWp6D
5Tuqo1sl1KRb3whebh+WDdfFISFRpKgDDmbdvkCxsrODqjfRcDjTGHbj6AUt2R1PvNF3Nmg7E1zL
NBLMdwJmouoiYyKF9+ssmR4HI3iVULI5iBp4kZUVMprGToQeqm5Ud4qw7XM6p4i/ggJKT7+/Xmoh
ACTwoAvS7/pyaMAlp1Jklq84r5bB9EzzVP+X1gwID7g9CDcs0hzrRzAexqG2OotK8h1KJpr6ELQ7
QL6tc/7WxHodfVilSokJR6NwFCnf+uqvPgO2r+xgiPcMLZnhm6AhUqIRHkBt+VrzJY3swyxew94X
/V7jcc/O+nmTAlO2+x477d08GJ/ycHqu4viHkHfirK0T/3bnVm7YKOxMNEFpceJh6Y1uG9nI9v/8
D8fs3xOwDoTjYcgCpawsP5FpbjKtSsT3eXC4bWTZkuteAiU9Wo7E9XQmOM7Xn8bqu8DMJodqG0PO
jngk1TPTSTs25ex4MYD2KA6jS2R3e2W+91u4EP2BQiL9QkS6LnvNWpf1TlloPiP2vCj5YNHpZHrh
768OVh7ymMTe6Lat3J+WjJoV6I3m28M3C0TWQIE9fkyDu244inIPOfe+wEEGxNsFDRnNfsKr672U
26YWljpqPi1BeGRJfFT7rD3qsXWoUMOeO7FTAn5/3jGIv+WfJUVcDw50xrGhC6No/jAek95vwNoX
2X3o7I3VfP9OLXbokdAHpyS1FkXWQhQWS9pdfgPkxiMPtF0tVPaw09ur+dfK6lJV8WCAplc1JD2E
a7TnpXo+hojJTDvuaOvo0dykFY2CFbXN1bObtXmdJKgD+boke3nZu3FpuIG5Y2V7Of9aWUU04VjX
Rt6xHHpCpyF9bjSmDSiNW5s7Uf3eclaHXIpI3EuY4z6nz+2Ll6j+w7a+3r5IWyfAXFTHqQDw4q3j
wXmaY6PTuEjMh9YfkjwWHxa5jp3m0JYzIh2HZU6uTIiw+jCl0w+ZOne63zuf7PCDAQHxxUHTpFLF
p1DSajdWx3EnZN+6tMiZLbkHvkheg1W0uuoTwWgBH9HFo938QH1qztEQFdOBqZan29u4dSbeGlt5
CDsY2yypJM6E+lTFX/TqLmJ8ubFzILaWhGD/kkailkNp7toPSaLrZmbO6b46JH8Y43F2GKH2qJjR
paOXcHtFW7Z+VeGZKgNBaP3JtKyOe3yQDpUsFl/NMndD7Z+8E8ek2tm7jSPI0QMsQJwpoxi/XIM3
QYSqh5Nuj4nph8Hc3A0Zs0OSLG1+fz2Ll4M1AnQJV7e6tQ38sKYPU8KuogfpJQxfKI1XmqhASkHy
txGHf93ewI0jAfoZlZalJUzJf/WxjFlPTaCvll9x+5BryQ3Pqo2HjH67Z0zy5T9YA8n2S+OVYt7q
AHbpgL5ni7WpM9BQEiHtygOTDMbeG9XZ/tsEF7E3pGNZwSrEWPQkmaaEahIXbeXX+z7WJn3mlZJq
GMyaN+euVNwlhf1cBsmHJtxr9m74QxUvAs4XnhZijas11kxid/LW0PxAGQ5m+S2PRm8e99DKm9/t
jZXVdyu0bq7rEr+hzhdNKG7Rh1DHBeofO+/I3nJW25fIY2ok0HB8RZ/7U66U38who9sV1HvjyTaS
cAAefCr0BPDxirzeOW2Iyj4JdbR1x7M++9IUf6xD8VBQK8m6Z0fz1Kl067S4NLZAgPODxrzG0GNg
1ZxnnlHX2k7St6zt3dGBswKtb5FAXXMPCzVv5KAKNACYT50T/Jwy1YufI/M8B37VUvROh/A/3BAw
AkvHCFUXRM6u3QwaEhCM8oo6nKa6llycRPopn35EKJrcvoob35UCDspTi4wmxZbF373xZwyBteRO
opQzSc+25NM2EOZO9r9xRq9MLD/hjYlknqqk1Tqy/3mOz3Zh3lH9E4cgQU8Ab1PurGjDQy/w1QWw
g8o4r/i1uVAMiKTYAe9OGYcPDjV2VyuCPTGcrX1TFWr3Fpov+JPVfbAZ/BJ3IjX8sEuI5hM6z2hE
7Arrbzxs9DuIqhcIwjJm5noxrUkQP4mCQrd+TCDRZwWiHlJJR+9VHpvz7bOwcc4X7D6caLBBdLZW
O5eDls30jDJz4IgzzCFvEIeu+buYXtssOskMWk//+A8Wf+nAL7MsUBa8Xl7lDKHQSyxOofqqRVF6
3+faa9t0lgdFgjcoi6M7MUkSfFCEZG8b3zqXSJdQ5GeDGTKzMl4TvASy1HHHmPqaq1/HPnKzoPVS
x79taPMjQvxh7BZpGdTs61WaML9MfaaSJ3XZsZN/dNo3q3np+uE0DDsbuoFLMLnHlO85MsAzzdVl
62wryZSUUpstplMy1K+h2TJP7UdZ5B61K6+VxnMbBh9puu/cu63tpJ1Or5dh5PBqV4zFHhBlWDoz
ckRmwcRsBjqqQ+AZnfPBVuKft3f0/SBWxi69Nbb6dh2DJSHdo31kInYZMwjFlOVjbmTVoyUU57sC
gvMSa7H50UnFvcjn6klq+/TrxHC1U6TYc+8GhK6h16bqHpJtcx/ox6o0icGVrs90Eg3KMNoZA1nq
8vvUfVXDHrmA/Gse7LZkl1WuHiZqFsCh0F9mouKau5YEdf2/nrWcmG4wHyTlEBTWpesQhFTcqKhd
tIV/dGN+UpVvt7/Alv/D+8lA3k1Q/OuZMJ09txPAG8u3y+cwQgtcvf8v6Z6GqhA4PfqVlMBXgUBm
ZB0VVepbQf5Qgkjs98jZm7cFrwNNjslAwAeWb/nmaZqUIrdHwfAcWQrPAI7vMofBJbbkpSjA16HX
jPJd3AxeguTl7f3bOiUQwIi50Ufj060cO0U1MszltpTBEdLFQWktt9Pv0WfY8XKL016fkTeGfm3B
myU6mZBSgWybb0ZIJQhPMR4lhcqJhBweg5MdbacatHUwAEWA1kILfMGXXm9przWTrVSO6VeV4cpO
CQ02cNPmPxTu0A37PzNr+rfSzdqQzJiJGsv+kLfKcBmH8TtyRTuP4lY4gYA2REDCeQAQK08jIRtT
UyW0/M4K3bxLvKHJTr9/FiCeAkAnVUbGRr3esmnWYNTOIXdJAkA5tB54mVxFvKKQft9Hc9zoXsBT
4+OsUWtTNUYS4Z7pW/IfA4HR3DwEijsXe/OANl68KzurQxB049znCSvKmjvLfrGRbuqt/GCp/mT1
O+WajQP3ry04Rat3xxl6hgAtB07uNFcdL5LNWHD98tufCDmPBZxGQgfNYrWgeYqEg+zFL0eBtJBW
IKcezY2nNKClG9XakzbeOHXgmRSOG/1PSBCrUMzpFDuwVTLkuvteKiY40E+3F7S5a28MrBaUhPMs
BzoGYuVLmj23WsQjdXfbxoaPYxE0+akrIDO7ruqnCGC31VRYvtHdKcbPan5kuEKbOjsebvmpKw93
ZWblxHWhKVLTs5TMjIOj0ZTp2ckp3halEnttO33ry964q83S+RRl1Y6722gIgqWBgEjBkFW+G0ev
OX0UzMVo+0bSeqqYLoVw9fmV1MC1teYSRZ/U/FtvvAgET29v7wZm+Nr0yjWptVTPsYVpDZuK1t03
zXxWovQAP2z4XuiZFwbjMdT0S+EwqyfIdip822tn5hedQYRo0FO5dlxDmshqLVIbQHt56sfwfsqi
e7LVY0drVA8eVDN6SBauVWKXL2X61+31b90RHhliH2qmC7X52nqd6SljESfbVwUzg7NMTb1YlveC
rI33k56Ns8yIQfMb4O21FWgCWZnXYI4XIYKx+ZKU2WlAMSNB7Ck+Df3P24vaimypAKOoSGwFUWCd
8RmJmUpjIINxBgg7fkrtQ1kyR/AC+P2CxOqhM5vDbH+WxPha1W7DTDTh7FXAt9w3uA7wPyRlDk/5
9ZpTg5mw4USRUxrM4+CIS0h03YfHyjTvwj0C9ZaXAFBJAoZFGs0rT2T1tZm2Ax31bKyY9V7Q0cla
zbjL1co8qXa+9zZteT7yPSAeVAEXYuX14qZJCiVmAJOnOGAdZKPSXKqiTJ9L1J12xebKGBFLNrSg
HozVy2SLjKGwgpVNort0rQUgfCgVtw4fo9jceaA2kPIczzfGVnfR6AA2tYSa/qjERuIOU2ZeKqO0
UxfgSHmY5Vmgf6K3By2My6My5kdDTUpX6xhWG5SyW8xgWAcNnYUhsJSPdlvVxzGrtXvC/OIiTUnC
WL92JwreusLL1tAbkpEQWyvNRbS85CY3QVOU06usqXfs1o6D3jZBxOMg7rGQb64/dxrVxUS31PTj
zPxRKfXXSZ72pD227svSRwZrvehlrtlEapi2Y9cZ7L0xeLTLz7T/H0Y78EKlOXdqtNP33zpXVAWX
7IEWBPOOr5eEHlYelyjB+HM+KE+GltHumJzhrKvR9Hc2jsK/7ZM27aHxtsyD5o1zVu7A6afWFA5R
Y6SZrjHNp7gt3bZ8ap3idNvS1sfivkDtY2HEWqtDnEvoPQGBJT4VVnwCZyM806z3ZMk310O0rS2I
cfjhKw9QtcZUmtUS+xTDOVXLu06o3lyRHmXOTgi0uaA3plZxnG3EsTKaNHJQGRWHGNkc187NPZ2U
LZdGlEhCZICWM9Y5nro0rMMoBkITIC8kmcwEiaxZnGwn2MtV9kytvhBoEEFfaom2S/M85Kbt9jEz
ZbJx3glQt3JzyPswIukCoBewllQPqm5MTT0hKyo+JuKnZAFYzs7ZeIqt1GVi69GJP4Z7QJTNo0EF
lI4lcSsDoVdXS3HqxEkwalTlfd4vZKPyox7pD4bZvvyHs84zv4jsLjNxVkcjqoNhEhlwJFnPnrWI
popc7jwKW6shbSUqBasG43P1tHZZaDZOPlq+qLu7wWlOSRD+UUXyI4Pp/r69mi0X+MaUudq4bLDT
erYxlertvWH+iLU/1b4+ObBPknzH1taykNdCc5rEDxLr8udvShowdpVKyfESap8/xvG9GsJPG2tP
AhFye1Ub15dS+MIrIfwDfLI67cKiSzlpwNfHpngx+lh+jKbp98lB5A4U9xHNIY4Guni9HNC02qQ1
keOPbXwuZofHGv1Xb5JKb0z7H7kWZDvnYmtZkAA4GBrFQ339XhVAh+p+LB3fMLMfdZzHXj5Kjnd7
7zY8BXRGnkS6VzyLvwLdN18pV3gT7bh3fAWcvCsnaui2Zvy50o3zbUMbRw94rIP2C5Bn9A5XRy9w
onqOtMZZZiq3xb3TSCcTY1nJgGHtz9u2NhflUHteBN759+roEVBWk9NMjh/2L4BcCuUp7XcClo3T
vYT//2diWe6bfUuTKIbWL9g3R/eo+p6YU4yQRHGIhz29uq2dI5Rfom/KdQSI16bUMc7roWY1wvpb
JNp9+dpkjTtX3whxdm7S1qr+h7Qr7ZETVra/CIl9+Qr0OmszS5YvKMkkYGPArAZ+/TuM3lO63bxG
uVdRFmmkFLbL5VpOnUKdGvUlENQj5ykdksBkbxCwqt7JIfd1c6dX98MXW/24fTrzTZEyAeA9A0s8
TADgE3IiDc2aSuOigeEkxPeGvGvmW+6FosGkkeRJNzOwEa2c1eIGngmUPKPeEpab6JMH2ARmdtps
o2pfs+kZLUN91axc2iXVA10Y/D7g7K6Jpspe1UYrtryTbZ4a8dqXz6Ja64tfOiV4X7Nmq0Cey2Ps
Jxu0ujk45E69LgJwDVklpoqaf3T9x+2DWloL2qpnpKeHyE8mdisIa1qt0bxTnLZZCMQVB4Wmmj8U
erG7LWlxRWhPhzcJchb0RF6qeNIi9TyZMfTOeFdNzS9JlHtwZFcUYaF/GmBwFEKQ6tJRc76ydnmL
8biqGoOf2KJbLL05uFrbBLUJ0rq2Sot7jdEvINOrN0gyTIFwhHIsSqfYdbmmPNFR60NzSqddnhrq
xugzoAsMEPHomO/pt5Zmb27vy+xdyFdlLnqiLROdsJYM+KlMZxxaNFOc0I/yENfJc6HcF/EL6/ud
hZz96H27LW/Jnfussv6vQJngQVWwEM2K41Nq6R9erDn+zE9ZI6REfdYnmQafLganR+bX5lrAtKRu
wDbM5Qjki67UzZ1YNmaG652I+AE2J19pf7p8LQhc0jTwFM4YZniPKP5dapojmGuQlsanfHTYTO6f
7bTM+NZiTq+PlDtfMagLpgcMozNrJZiFwdo1f87ZM6EJUEe0Ka6qZUU6+VN1mIFKIjsF1xBd0ZUF
swo3da5lQk/A+CjZbo9PAJxxppzQ8B6aJd2l+Rho/f3Yo1eEBmaGuZzl2oOxcGbwWLFE1ObQ5C6b
iKpWQNw/msqJCn3XA1McF/rWy1aWdi1lRogg04UX6XMA5+UuJlplDQPHoeleg9kzpm94va+bK4mg
a3/rUorkRnIz1jxUo+OTXYggNsswXWtKvla+WQKKSGBhx62WXeJYndEooogxPA6d3F9BAhoq7UPe
P9++xcvb9VfMrJRnStcJNY8NUkLHC6W+I545HbW42JcFWptvS7pWb2SUUW5B+AfecWj4paScNHjs
et2bMfN57AaqunVQr6cN9TNj5WVdyGM7oKyELHTSoP9AZu6qjaHNNc5xPu02757UsQ8s834UeaCw
rZ09M/01EcqWeeVK/mvh2ZglzyyWnzQXMkoQriRvuIVzK5ufGn2rDb9wJp/nW27vdCOa0m1TAb9B
3Kf4uai3qrJRHDRcP6lp9tWM3dc6X2sfuL7s+CJshgoaY2y/3Fqbxr1lEKQMgbL/XvSDT+ygL48w
2cOb3qVBsnLOC1cDxZvPoXoA8OIOXp4zchV1C28uPiUMpqTuQcALxo61uakLeju7hOAQQScLCLzn
n5/prVDUZBKiwTZjGnKcbeB+YCjy+22VXdg54IJhkeFHWABGzEs9E1I6JBOKAjM5VcPWawLWv6eA
TeG94WM4jr9y5+O2wIU3FQOXkC5zUIECQ5WcItEMYbZFWysnxKlDvakUbZ4EC+wyRlpP7fATo+2p
7gOAm78qyHN3QQU8FcYzNa337wXLWYHB1TZn8jHRSFq81fQVJk5byknLLRThqurHgFnqKyHlQucw
pMymGrEK6iNXUcTYD95YGliwy3xdzw+mU4ToU/WN0Q28dsuKTdM+uEb2BAzptlMAoBeb25u+pEpg
lATUFcB7sCVKC+X1mFmx5ygnhX9t3GdjLECN+M9OK8JLNIbYyIBi/oocl02i08Sk5UlEE3CH22HG
H7yJBl224pQtreVcjmRkHcyQbVqbJVFKgQgZq2M1dx/wFfO6YMovViM9GmSqmsSyM6yGTkhOHmfW
Bsv2C4zi69d2blFDnJkBG2YcWTW5C7Qa0EmBSd1JNJXfmLFhZkg1d48Jfc+WeUg5C2n9bLHKH04g
XDh0Q7UGTFl4iS2wjsLZRM4DszkkgyYUSy/jyUyiOXxXDLCqGY8OS3erDTdL5gajuQC/Akh6dmEu
zY2XF66TkjqN2ueRHBvye6jvWo75b8kPUBHEKlmr9s5u3mXIAHbdvwJlN7CYrNqs1TaNCtvG6N3f
lUI3xbzAGKNq1ftSw+glEnFGmxVX9zpWgWAkdzDSBpEv/OvLlc75eqebIDir+TZzLbyHXwTKD6OJ
XPCDi9lBt6/40hGey5NixrLNYSCdJo28TvOb8TRlsY+RsuMqWHPpZuDtQ2gK841/SAurLN0YmkKk
kZ7trfELb+5S+5dwS7927oEhgM9TJg96M7dTadP3oXhpFJBy9TtSrRicJUNw/iHSih2SqgCp6mlU
93cs+d7o7+mwoj7LIjAtax7P5ej6/POz15F5dJhS3UgjDj1pYz1Qs9Jv+7WM7ZKuIC8M+grEKWgw
kVYydLpBPRscPG0aauX3gVfvWr6nUeu0PzL39d8V5VyYdNcxEarOROum8NNc+BPmXaY9o/lbb9YY
V5c08lyQ9OhUuYaKdeOkESFZyMffGvjuzEZDXLnG4i7vH7DfeHdmuCXiYQ/HdXlMTovbbMSgM6+K
jUfVbaOFvNoChxKm08aLV56GK89bFie9DZ1mUgDcM3EyYamR9NaLUEt/Ts6vxI50Wwvd8WMkW4us
VFDli4daM/rm4Q9+dglgYu/lKnVuEcuKDfU01dWWKSb1TVdE9aDkQdlkh5aof25rypJAuNUIoeeK
BRDalwJzra57O8s1QKE8vypAOqm+O23mxxYJepKsGLAlafCqkYOYCWDxwl9K00XpgI+Aa6chI0Vg
Nc7PuFC3ce1+7foRw1fMNe9PfoscXOu5hQTk4QjWkb6+FIj5X2XDgWk9TWoWgEf8vjCmd1Upj+jS
DTCG5dmo4k1brc0Amo/p/EWSxMpFp5E4iT1mEIts5h8vzQJPbd5vH9yaCMlEU3SbIp5I45PI9GPO
2i1KDZvbImTLOJfNgCxEYhDXCF140mnVPEl555Ak8pJ8Ozke+HO1Pam/3JZyfUSXUmadObO/oJYn
fczgU6oDmN0xM7AwvCDXXhjLDimCz9Z7QAng5bbQtaXN1uZMKCN5rPcthBodukkSIIhKUJhrK7d5
3qBLNcDSZqZOwIcAiXCk/NSYmRMfLEgxi8Y3anAdNyIQ3ZHRtXL+4nrAXA8uP6T4gNi9XI+wim5o
eJFEFqgKCw+9zlW4+lJehXVQCGRx5notLhRSlpKUSuGqaw5GEonBAYIxUfzGQUMOe262RZZ+9gFl
ms1C9FGebp/XtbZDMtQLDiUSEuC+ulwfaFTNpug87GSq53A7MDFioKazvS1lYRcRKMKfgxeAjkw5
tWcXZgKq4xj+lV4c0Ffot1pyyOwVAq8FrbiQIl2rREn1LEVxMNJcF0N037h9TFu+VaqV9rarkGM+
LmRGEXIg+kfkPy/3TMkHg1PDzOFyGPGPrMu3LrhFrOLEhz9V/Zg33ztV80frIAYgYPtdk/9rs/Cn
fKT/gM3BpqKj4FI+cIuANiUFwfulhalFwmJ4G18Ahlzzi5fObQZbzjBI8DzI9Nt6kruNl8LHp/G0
K3rnQe2VvWM+39aOpXNDQ4aLzC9K1MhAXS5nABrEZelAIs0i6HZ2QCn81KhAtPGV5NuiIFdFWIEO
OzQuScYJ41pqp3NHElnurmH2YVA3qcoDZ4hX0hZLtwoDTpHIBAXIzNUjrSipkqzoVRLFRvo9TvLM
11SQJ97etitXaqZgtz6rG9g9aKH0UqFxr1CKgmdR3r3l4wlEaeGktQdmbt2s3Lp1Ekwgn0RwsYa/
/kx5XNrfGVmHX5jA+3mjL9end6PqJoZBo3mIuwXWuMndqTa6zp4GZdpXDtk5POjInek0W7Wtwpp9
ram5tv7r4wQ+f467UYD71JzLryhMwRXqJCxKcgBID155yOJo6Lp70md70HBmRQDOUyfjOzfdecXw
5KX7Evy2MAor5319T+axPCBYxBwNaLHMv1qbBD3h/ZhHI/tl8A+v31RixejIHh4OG13lM2AE0B4M
dZJsTpoyq9TrMo9iy/KV6o77GkbcWQ8U2cbberW0GFBeoWqPEfOooUoxzkjjNu9ElUeiAy1fvLdL
kKGZa5R1C4c3rwSuKgq1AHxJD089tTWIkrU8SjE+2kSSVmc/1bh6zseP28tZeFxB/IsNm6NuBIhy
MsEhXE3GWM8jMOAHBFNuuq9tgfbd7Fh2TaCNNLBNOEjxGtbiik9yPrJzwVJkOiW2OyoUgm0epaLy
+/KNmEc+mDuW8yDrlZDjrywAz7IB092Nf+CW2c2u9aLbWyCHeJ8fgmTxTLkE7IchnSioDgBsm+w8
qvrOT2jiJ+K1FAcbl9d0QKuXr2jQorxP3xa4TkC2pIU7KXMdBPy4Dtr4ZvLWrH3GizrIq8E+CEOj
aFYs2JaWZr+/vdKlW4KAy5uZLfBIyxA7VvbKgP5skNGY3dFm8HKd0FVD4ppfBmVYEbZkBsEw4eEp
mdM54DC4NEAVs+qqxswh3JQczz0qzk8m5STseBxSRfAgb0m7tXIT47q8VNmVrsPu40rUB63M033S
jlnoDgVbgSYsbT8qTDNZMR5VTPi5/CyBLo1irHgR1V5xb8bWW26zg8Hiw8jjx6p4qqmyVlVd1HUH
DSFoqkZog7LapUxLa9KhI3YROdrj8DUVu96A9R2qHapXVbLrq9Qv+2fbOepa48/18eydHfkaz838
rkrvEmoRAGTPEzyAc5AUvQRRupvERRnVCUD+k1G5G62n439g7TE1xp6HTWHs4meXzpn7Z1gYIz6p
kJLiiSX6B+bimCtH+Kk60kqQspjHps54PSC1LvezEa0ukFgookn1fOSzTeUrxquIX+bOHTHcgYdm
vNdT1ceo3do+MvYDvBjiLgalWf5nLL8Wj+j0nIaNaHcCEYWlbzvV/9eCPcwKNgBDRQDCQzOQKV3z
VuloMWho9LHpuBvb5oOb4JlK67UM31Xb06egT842/AssIZJCT7nVaYXZFwgqTcwX5m5IqBoABbjp
rKP6k5N3jgIct4IsDpXV+ujCS4VyGxpzwAcyS59/fnbcmIU9iSJFRlYFR4H7OIlHRTtm5Mdty7Xw
6gL0DG/eQzZuHoJ0KYXYXjYCEoRLGytw5DO/rbKQpmse/Wc6T1IsJEnnIBO9p+hxkpxGtfBiRUlx
UZNp3/DUV5KnHlnnxgNbebYR9KHmOzoJRGhl4LlRQbZN8gPUF5gDnvvEPdI3Qp6SYdsOgcY7n3nD
rnDvMf3xqIgVd33hNsPzR14SHedwr2Q+KdIKJ4PRLSJWgsfActHF0fFsWHEjl44XQBB01GOSLlos
5q84O17uDdPQ22YRVeJHgsHyBCx95QT+zj+3D/g6HQNIy0ztBFw2iF7k1n0VE7vcrGVlVDkvHiBi
pPmDsVrBCBSK91Owk4jtlWd44TG8kCjZZDq0jKZIukcuOESqIqxoEfLsj17lYa+sjXRbvKTgJQBY
EThCIJQkBdZSIzcmU5TROAa0FDiq99J59poG867aICH2e9Yd6t5ETG6eKrIS+y8FQ3jvZ14CWH9g
QWUbwQC3QZoBnlbJfVDk+ypJH2K331aO8iz4+L0oMeGo61/zofHjqZlWHoUlZcWtQv4VFUA4IJLB
TkcS9+nIeFSosbJt2qr4MjaKuhIqL0iZWcjAeItgA0+ddHs9O2WUVRmPhqpxNsKdhkNOa23FsVlQ
VUT9cG0Qubpw4aS9bBS78pze5FFnfmXJIymUXaxqe41omDjqBI5A7bj/R8QUbCuQOIA0AS+MJ8+W
rmFdlXbdaWUV5Vnrgni5NIK+N9eophauBARAO9B0j2TU5yCNs8vOprRIFKWpIvRav6psQ5J+7yQi
IPbvvFoxXwsW/UKW9G5wk7pVieg3skYUvibzLm3Go+WJFc2/PiwovYqUEKD3QPDIuCkLgwZJUxV1
pJrbrhuMvalX5rYe6JFS/qiT+nvbqvrWcdO1ZpNrPxOSQXQ2O0JAwsqgBYaLMGJsQx2N+bGkCGC8
R2Q6FJqFhhep8Vr388JC8b8Bu4JIGzUOuYmrRvlK81jRRpqo7oB/eXKb7xm5IxS5Dtv9XpKNsep6
XN8373P4FFxaxHJonLh8HEQt9MppaIvlcGs7CjoPpQY+6/bTcP0Eeejpm6fuoN0OCBNJU3q7LpjG
7C6qnV+ep/ho0AhY9l7oa6H90hYC6g0e/pkUD4/q5XI8kVXE4VYXUUMLVYJRHkgvH/uGBUdMGPuT
cYyFM5vd7dUtpEvBKI05XkDiIv7G70uppSjsJsvaNrJy46lsPSCWjIPXJz7qAlVq3U+E+FlGv3ZZ
GtoxCXv6SFmzYjkX0gDzV8wjg+cqIIKDy6/IJ0Zo3JVtBLra0B42eMn8jm2a8ZtpPGqK6pdlH1RA
066s/toMXMqdz+TM5GBKYiUExgxF3R/hhq7pZ0rE0aA/hdZj+u5sxnQzoHBh+F4ROGtxxMKzeCFd
5pTPk8nCqwjpKlF/1P2HELskMf1BazYws2OzB3EG+t1DE6/i7YVfm9q5kIEBQICoIh6UWZEGgGUc
2teQXHxY1kEXh4yj2NX5U9Nsbov6zK9dOrWXsqRIBHRTWQYXHRo28y/sePzUmu+FQGckmIlB1zdW
is9/fjPEU9EkSAjc594v1KdqsRlW1Gxt1VIEao4o+TZJ30Z62h8wrAsDdHbM+pHr7v1okhVhC878
vG7kYmGbsJ9ylAhmXAeERnkbcZvpH64h1CPSLd7oT6Va/+mmTtQBGeN22mToF+18N6aqdsjquii3
Zi+6zRTTnD9XLWokSW6ZP5uCcuaTgTkvZV7oHL2embA2k62Tk0lrvQnBG5opO01lPN+lpdWph6Gx
qXHnKkX6RAxRrNF4LpoPZDKQSgO9NXIaktEiAOtiGOfURu1XjKIz/eSkb/Lsbhh+TeqeVp3vHOoq
zLQVh27BKCP7qQMwAHgw8LqyTnFBsy4dcW9JxwJux7Hf6UW+H5y4/+LkcRKtKLEKQ3ClxGcCZdXJ
irL2QBwQ0aHyc1LtdSAkHP2QOWXYImeWD++5OQXKWl/BwhuH/Dlwv/gT+UGZjgHXhLlc09uI5LoR
ZEkmfKuf1sYrLZlBgFZhf8FvifhHegQUq61b1WFdVOV3LfkW67/1fx7gAxggwvS/MiQT78SJoybg
d49s66vaRxU79vVGbMrqXqCzsrkDRKF5s/3uTm8e6upHQthu5QxnXZTP8PwLJGNf6GJKOpF18GKP
adI91A0G3NW/0wwtcJv2zjXau1p0r222xom0dIjIUEBd5z5CMB9cvjI8bXRPqasuUiZXfSmpVfoA
58Zvt9e3KAUhN/LI8zRjT1oeus4TjGiuu8iySvXA9Lo6WGgcWwGO6bOmy7uIrk40ZINhB5OTpcWk
Rt92nOhdJAi6qiwyZGBMG7rvprDTcOK0u+e1Mj2hKcUJUkMr7gw7RuJCczHQjjiYJjslbYggXH1E
+xxFSTF3D2woMMU2ncS2UdBqZepx9V5lHnss1anbi4SsweqvHQ5geWdIKpLRKNVeEYaO8NXNhrh9
lCs8/TAqlgaFqLXnUiTa/dRgsjFopRjaL0Eoix53PrVHDUxqv24f2dW9w1cgLkAeEcR9YNSTfMvO
cPpmpExEZmYcSI6RrWlyaNs1QoIrzZjFQC+QVDIwTEmuRSrpCEyL3glcPYt9TdzWHgJeCsCZby/n
yip/ykE+FByBczZFMpKGUmSJGGsRVWC3DZmR/yl6sOGYbASVPinD29IWNw+8Mf8nbV71me+mU9cq
EjgQke0VceDZTNlMDLyaNSL77X8iClWLuV8NOWXplSuyqh7iqhERMth+pcdHlvehQ6aVMuLyOf0V
I71qFVAY1AA1RZS61iu6F+Oj3nvpSki6uG1owASJnj7bZMlMELUTnKQ9to3Wu0IbNnZVH4WrbW5v
2aIu/BUjo2Y6z8zcHk1QUav/bvuj8Magpy+VPqzIWVmOIR2Nk03cUiwcjYueNwfpd9p0vt2uTSSb
rdqF1UPiA3cI+TPALdCQI72Q3Mt0ksWDiFRapd9KJwabV1rHvS9UjLQ0AacNY6KPIeYfrMEHF1YI
RgoUi9AKDDyJbHAZB2+sk7Mh6pQmcBkCI7veYOyxf/vAllYI8jBYCnXuC5dhQKlGsGtaOSD7suFm
pDejT9igBXWKpXUuELX5v4LzgZTHnGrYCWD2UIuVS3Q6b0DTo08DMAJG7ld1V/qOSn+TtASMfWjH
/e0VLqjkhTjp5XJrw+ipLYZICLH1nKnxW3Si+jzOh9CK3ZWHcuEyg0sECgNcAPrYrvAsrV4XRqoO
UcHyvan2O1Rj/hVpN+/fmQjpKpudLkDJog+Rzb6YjQgb5SEzf8TxGof3ogb+lfP5mJ5Z2qLuAGDV
jSHK2BdwNG+0DJPXvPHfDRPsKzwLDI0AEkBmCvc66jpN60ABwXVttB9a8xZPK3780krOZUg7xrt0
EEWpDNHQjEFaZUFXI5UZv99WtNkYyMYCXJGfuBdkvWVjUSgcKNg6HSMEd+pL2oIwGy4Z3VdcyzdK
TfRHOx7FSo526f6iMxd5U9SoAAmbl352SJXXdh1atQYUPk1bhKgk5bizaTWO24mY9S/LIeaXshz4
VqRK3BxuL3nJoQKYAOgtYIgx0cGaL9+5eGWalFzBzgokNt1prxj3FkPepj/0/eQLnUadtfdEcFvs
0k6jnoFs+2cyXM4b2RboBKigY2R2kalgijMabbvvwj6K9PW2pCXjgXy7jU6GeT6s3DBBMpQ1Ui8d
IseDr+jG9TYuM9t3ylwNjNhcK98unaYz9yt5cFPnxNzldjp5NopCMcZoTIwm8hoxEN+itd1vvXSc
MPardo3BH5MRrNKxXSZrFZOljcWLA9IO4ONxqtKzarIp04pen6KJ1/eiIqGbe3v05f5myvANdnTN
xFzJQyBvWmD0BasP6gvy9vaqiU4aIGCiFDMJR8wLBLNVUPc/lfRXUfz4x6OcZSHViHkEKDXAKb7c
W82YADZSXESiRGwL4BzSAcNA+uSg6yvqeX0rIAqVE4wlwFhOoD6kS1lmoncao+4j2+42tniAuu7M
eNh28QdzuJ90SOKk5LWz16iF5zVcmCATufg5ZwCgCfLJV7iqHK9dJtBFwXgSDOSnmx7RVRQwvOHf
+tjadf/s76EZDE8EGtKAvgABhuT7MxB1TWVB1KjW7jmIreOUn/SBbku21vV+dRM/JYGKHGwZGD0l
L81Fl12dlVQFz8IX8KtV444mus9XHaKFLQR/LGDlOiJ2VC+lK5BoZBgwiVZFn5vzyPV2Y+cUiTi/
cmq/Bf8iH+jPMl/xGpYWdy5UCgG0BIhhdEyqUdIAa54e1OQD9380fv7zFUBTJCpgM1kFwnjJFaJF
m3ZgGlKj9ENVO1+n77ZeBaOx8ipcWTEYMKBwMLkLQ0DhQEuPAgfjsNCyRot4mn7TR9NvyzA3tUcz
7e8zPejSNR6V65Q6Kvho68HwO8Si8COkhSW9lqjGYJoRbuN2asfAKK2dy7yg0JlPFR08kEOgdvyl
UpGlJL9ub+s10gpU3vMMSOzqTM8oB1eY/6iUlj25Udt0uzZ9LMB+XNSAb+SbUn3xyB8+fKPTqdhV
xp6SbGPb35Vn91+noeC5QOHPhX1DSw6+RbqL3lhgxAqz44gpNYik7UK5E8hDYC+0tbTetd2ee6Ox
3+iOhsfzmQQ/e/aJO87FMT19yVWwddx7yhMKcGPCgzh7W9nb+asvTRp2FZoEhcUDfBWEC7QQ5M7Y
kRejYdYxSaqvQhDtMRvBRGIVSv7FY7oWjqrBgoap06HS7KcGs62OWdEiCaWs8cle+ZJArSIbAEAF
YkLgGSXbbnED5ToN39O7T03/KgqxyRxju7Lqq8TzjI0FYBLIPSBtQMJx+VhxXYvheffkZQB3bDe9
OvkLpqyDym2T6X9KXm90vfcxm/O22KvgZZaKyVyfbSF4vSQNUvXEKXWGtWVVsrFGM2itIvzvREi2
wbSUrFS6lryAWcaPjQ+Srk0HvtLNT1gxHnl4iChKy4OiCKbY2pkOCRSWewZEhakDctaqdSMMJvie
68lK/ubKeEsCJY1gLAV+LMGuYeK3n3vJkeo/a/urzfsVQUuqh3cdGDHk2fC8S8fTkJplujWQF4KO
zbC3Y8Vn8DAC4ar/jKf8XNNfUbOmnF1wwIV1JS8hamQvo+JihkTswztdST5c2+1ZDFxNpK1nkyU/
6naeZMOkx7hM6u+k1HZ22p6a3HggKL8yfjB+CPADgM3jMXPWaqHXNSxJtvTmstiodZBvkRfTCSYW
EDfkW60L6vhnpTxUGPiVHZLeHyyU/lfuwILCgGQPHU8zkAflM+kck9oittbjcqsO+iOqMfLMwfNZ
oZ3QobeGLlxQGqAzgFuFEQF0TxYGnJ6SCYKTrA2WBIguIsVixa53jZVVLdw7JNdnJANSmXMvyqXK
FMJl+BCcpfZkdS+VucFwI1Jv8mlFzuKCABhAmwLqVti/SznMclKjIAp5gQe3V7w3DE6grraSlbjy
AuHMglIfPhmwH4DRSPrfJV2ddjWjL5grP9F7gunvihZRDXjxzB94GxprzRfLEmfqFoQmiFIkpWio
VYF1MKcvfXf0vnB2ApIYfcNmtdGtnfJx2wqvCZOWV9Sj0lK0zL3Q1NvwGH504gbOEDrKS+6hSc6F
k7Y24X7psmNP/65QspO9VdOOUawwiQFFNF8r1R/QSG+ArdsYNln8OxHbGlGvtdanc42D/DzNv5Kl
R4fZzFCHEaep/cJQw0MP8LbyViXjC23v+yGBKXUCt08Djz52Tb/iDc97eeHASMLne3NmSk3WV2pe
Y6/Bo1ZsGO+nDSnR2H/7RK9jzlnMnCtGxx6KSrLHUOccg+hpQV9Acmjavu7sWHkgOuaRb2pMoJ7u
xIrxXtShM4HScfK0tfJMgcA6fphRgdaLgKuvIagGl0b5SinZ3l7iktkE2AwgaRCuom9IEqhofQmW
AOiP4I+D2GrFH/a9LleEzP/J1WmdCZFUpTISOiZlQ1/iSs+33WT/TPVaA2IDAIDby1l6gHBi81go
pAtmLPulYhRoCWkqXIqXFgVRzTmO2/hg3HfNm2UfE/qrqvfja51hbsegBrdFf1aurlf5V7S0SqfR
rcLgLX1xh6eY/W7sO6MNmgrdQIk/qneNHtbVL/u1+0G7wGzeEzP141+Mj35TnSzvi+luKV8bgrl8
vH+/SboneQ4mVQyDgHmgShxaVQYyblTlQsUzX5RpjUFqdQukZwQ5GvD3OyVMYJNua1PAzrMe2Pmf
idU/ty2BOUS3UsD5cfiTUu0g3P2gbWm2x+RVXgJ7P8E8nwzj0LE0vH08ixbjr2LIDeAWsuGWXc6f
ZtXoWh5rEjYmSpy3pVwjtGaLAXqkOV8087vPF/zMMClpp7RJi/KcnW9U7zEe2a7sX0uj9kd9W3lv
7EDrNwzCuuMfbnM3duDoOIDuRPt2+zuWT+Lvd8iWC10WQ6eauHJg5CinwNp2BSbOPjB7xK14yu1H
m4Ytb3zdCjHgwR9KzObqk43p3GfNSYn3nfID7XJmtPJZV1mMy+2R/RnaT9xgNran79NvmFhYNPsx
3bPqCU5iw8qT2VXBZPNjzfeZ90un3zDtiGgRElOjAU6mzvTTeM/HbVGFzCJAZjwkOVjFa+fOED5z
x01O1tJ/i8brbCclH4IZI2DWro6Ca5xM27FxB9+s4jpoHbE2VuqKNBGlhtlozeVJmC+M/rnUHpbX
qBs6MCGFkfi0zAOSJwcgfAwv5Oq+TSfkW16NaWu3weT2fpy/jsncH2vmQQPPxmn9PFnRpMU38Pyb
JBMCfIql8LaC1+Yqu2b6ZoJKhlASlsq0NdpfGXN93n9H6mt7W1cWTfm5YMmYCEOfzKqFCqfJXVm8
GCX1DfLkVBjo8lSSLZLa8VHwkDv3ZK2vfcntPhct3WIuKsOhE0RzVfmCo1Bocp9zDJ786upr7e1L
hulM1uf+n1kMm9cebfHrpcYEHVMl/rCmwUuPwLkEKYgwTYquxQ4nmOvjno36IQeF9wQSedVJV3oB
lrUFRBvgXp47B+WewWly2rrqBX1pwPXMwFUS9g6/45tYr/2s2yvT19FeG2R13Z86X5szodIVVWyU
IRoUpF/0PvdHjtGs+1oP6lcMaB2PZUJ8xBjATFXlyVHem3xFUZcMxLn0+YDPDrAYGubozTB7N265
SxCthd5gwrJj5tDa8zLHz7KPcS5Lcm9SdBcXZTq/5+WdPQW5+qCpaEXMwRXnK8N9L0iQ1E9oFFBX
HKtZ428JliyTNjjDlI0QnDr7wfhTIYTygsHP2nhHnA/n9fbdX3omzpcp2ZxM8ayaw/N+IcVjjalr
tBNBYnyPex6kyQS/Krwtb3l1wMsjlofllac19YOiK+hSht09WNUB2LneDLjY5W3ovhj1WpZk8cYj
0kbqFe27yDldKgxQyV1exy59Qa+05xuCTP5kIaS4vabPHp+rIzsTI9lPnaCvwiJ4uCh7Sg1fm7ZO
9dR1R1wX3xx8Yf02462hbOzCL8fUNzBUYm1A+nUSf76ZZ98gGdKBe2yyKL5BYIjxzrjTNF/FxOaA
N1/qD+OZh3b2yLRXlx8bpUBJY61D/5NT5f/fBBDJXO51kvZEYZ2G10tF8vqYvPWFb7lvHRrS813F
t2a2b7MoE/fuqfwCBg1PORIGMhGwJfQ63eUO8Rv9mVTfhBvRfNz9V2cEuNDl5xWs66rYw+fl6o7R
bd89pu2ua39O2RbUDbW7neKTkt23an9QlSmkU++71RoCfDGJAGIkNGxCKWfmhMuvYDoG2qiJTl68
u4wia6ePG5N85M590X6ndYcWRy2s3Y3Vf7u9/KWHyQAgC3TMAGXj0biUy9sxzauiQULUomisflLz
NxCqBmAdWrFeSzfuXJB0FQibWoCLKqSvB+FzIgLLfb+9lCWLdS5BUvS4ryynbbCUzMKkW8CeJ3Gf
sSdBf1bF1urXYKiL4sB0gbF4CNrRwni5c7lGTMUSI3lptSoABUIYZ8zPmzGMHet/SPuyHblxZdsv
IqB5eNWQY82ZZZf9Irg8SNQskRIlff1Z9L1370ylTgrdFw0YDZdRIU7BYMSKtVK/AuFIoKftykW3
tFxoEIdakCThAZbh2qhKi1JYAsnINI98qz9CCJ3Hr5a74vwXYwgDqEow3qAYhOj62g4qU0Y/6shJ
WFmnINQjQ0A1Wr23tH3QwG30Cqbi0Suaxn3Q1Zy/GJmZ7u8vp5y/udu4/AQ5FRd3usscnRRdmp5s
NTBa7iXdvi9Hr3SOxPgXexMIA1TjDKTrQU5+bapT+FAqDR6msdM4h6JuTQ9PY7Jywy0+TG2EZTKh
BSWZeQuNzfoKFwKCQHs89fFBNF+wKfXpT/O7BKTCeFW7zKO/JnOTfkZKINxdVIfi2fm8P69LB/Hy
K2bHpBpVIC8ZAus4VqytVUEXs1TyNfzlYm4SOBGUUgFsAF3xbE6nzuojliIky5NQt4k/9FpokiOp
XiI830zHb5xHKNnwX4OyFij9rUvPt86l7dnW4dMg7NaVGYDhuYSGV8TJoauKfQGaeeXQK5ZfZym6
NL5p9U/a5/6objIoThDk9fc9+xxN9AXuTHXPKhD0d0Ec/SB1us/UdGegXTIuyD5FnwDtt/dX5n+Z
M0TRQNcAkzWfM8vKy5aPiIFEEcb8s1Iep8ncETDnRN70Jcn2tAfxVb2xv9w3LNfidr6A7DTQ5i11
oa/3P59clym4a08sMZhX5y56rPSk2Y5Etzb3TS3uPqlI8H9NademrFwgHSWm9DQA4ReCHmva1aq6
4r7kFr43ntljpIe8te1yBY+RWt2hO6YdfSvOvCSOTlH8IxJOaMdOeH9gizc4BB//MzI58gt/1QPv
rikFFs8B4WAcmb4J5gVbxyOko0GsQ5cD6AVrekD3o5KOwX3rSyvoGOhpR6CH+t88es4twNuEQDxr
DEMXapVZbkiWkCBLrX+qKCcTJIhQwPYDplncfLNxEuCtK5e7MidQgGO5O9A+AKVkqPRWGJev/2Jc
aP+BY0ZHL9L/15OKzFJjjWmSnfQoYR7KqKNPBQPtUTmtPQkWp/DC1MwvGuWIAmJRZKeG59Y2wyMn
zLKYbpTCGVfum0UHheLb/xvWnFsWmNZcB8wyPyVZbcYb7rQ892KX2d2mpf3UPEaTKorxQEwkDXxF
6EbtCSrAVQjqfjPMUEqgYY1OSX2np1Gm7ovaFiVoUfJeDTSaxt0x1ku98Tthk+LVjiva/lGVpEHC
xtKG7Yhepcozy9Yaj47QwMgSWwNrdq1SsxZkCAokLCBLXzl+FAMvZq6Mf+kmRBCDWBtoLeCb5g27
zZTlOIE8P7XOL9VqD+CwDyMDtGhDppxI9ZtB1jshSLrl00M3lo+ChkZ2LkUEEeHfAzlF5i+Xsl/3
99pCQKfjxYuWAQBTzBvCi9IVOR/quDgZkmYbXdqlUm6sfAzdegNlDq8W3+4bXNhxqGghmANuE8pQ
czWUKoGuvNbT4sTBZesnjv07qZMfplqsHdnF+b60JL/kwjeZIoqgoghL40Fku67aIlUZje96VQVQ
/67IYxkSPDjMMALxzhdH+WqKXdoHaf1+f8T/y4cAfYhmCYj9zm+awilruy6a4jS0j4MWZoOfK0Po
Quz8Xfto35omLF+hRpiiK1UZvZy+lZqXDFANe7v/IQvBpSwm/uc7ZtdQazdT2pCqOKGj2XPHQG2O
KHxMgx+vMVcslQEkzEv25kkpxDk+l+cGmgwtjrmPXtq95TzVnT8ECoR3Oq/91va+Kn7yL/FwKNGe
p4dV99L0nrq12830vVyDKS1lJPA1f3l4pS7oXISvKKc+1xp8TXcY8tqfom89ORYO0rhjvePkiEJQ
Yn4zrOehg1xRz7yc0IOZrHCOLSWW0eoGQm+gwdHyNi9C8CkbiKr3xQk6ij+mEh2kTuvZfZibXpEG
GkQ81JNBvqH/Q+j2iveRF9QsOpAEergpwSIHWOEsH6EkfVvWxlScaidDKYodC/Ce3d9eS5EcLmL0
AeHOAjvcnMjLzEcGxR4Fiz4drNoHTypDZvAhsXzzS/vuQqTADltzJTV568CA68DVLHEqyP3OMxka
a+zUMMb2lINtQ1cyz002yJx32GcF9cDQHq6M8hbNB/YhpJl1SZICKrFZ3GgKwymA++Qnh+4T1D86
kC4/CGF49lAHJNujYX40VxAsMna/Xj3YBPORfAFLQu5ZbMdA5tFUVcVPRmoe1RQ4dDf51fb6ptfq
P/fHd7tRQPMElic8ghGtan+d2YXXjIbCoI5Z81PMlAeQTyL+oCsh/60fujYxCzqcVJS1NTb8ZKMv
N2c18p27pgGJpIqK2sqhWxnOnF+8HDOrMylsDdx4i/Nso0driJQ1E7MNodRWWqmdHA4I1MzY9NL4
6/01ud3jWHwEuOjpw59oAL6+yRIWVU1v5liTeow8Te0CBkbsCe24Zl6FaSP+uEq7gmJfszm7LFAO
NNC9WvBTEaW+bjX7EX2zZfHCAdTvepQCjd39QS5NI1qA0J4jNdKg13s9yFRP7dIoMY3mNFrhaKem
11rKx30jS1vvv0bQ5nRtRBX4lTHHQTKZEZLpZLo9roNT0fvdmkLa0pm9NDVbNJHVKO5OOEgO+1mD
+53lm3eyyoy8bMVGyR9KETizM8+gGk3CKIWVaSBBUW+pqm9aPf3k3RpL5JoluX4XjsF1k3SoNM5P
VemWXqTFbxTMAKjxfSFNtdIVeRskygZd4ALRQwjxvDl22eRQqk/NkZ/GJg7KBJVv9XPCBXJ/Myxc
WNIMlgF8CxI6MdtyQphTrU4wk7SPMXQQVa0NiVvua4d6dhJqdvyURLpfxfqHWU/hEA//OBjGB8h2
NODh0WU4FyukcYE+qlLhpzz7VrkYZv4QJ2sIlMXJvDAiT/rFwlkdmN+KRMUoXbJJRHLMiXgpyKqa
lXTb15cUqPNw96NVBPsQ6b5rO1Hsks42ImyQ4neEtwzAwj5KsQpw1G0KQtrCy6ffUFJB+q8AtCxM
+yLsKqSkqvTZzCpfo6Pf0HM9JSue5a+Tv/dlsxlA4auhXWvDfyLkDEgbRG8tsFB/oiksnuydUAGI
Cex3+8nsN9Yv5+REzDONU7eyq2+dDyYINQdExKDrQi77eoI6bpRONPTA02aun2gvg6Ye8+IAbm7T
Ws27Sv88HzMoz0AjgrYQ5LRnYyaEmCMz6k4CcSbqjcW+zX5Ubmh+j5sfiIg9oCpI8RsNnyujvPXj
KGei7fGvNjmYfea3ez2gj8sGajixv5vWsc0+V06tdJyzkUkaHTwhkdFFZ8DsZmpBtV3lRtqfOBO9
5bVt7HwdndZud32GcshD0Tku3eL/3U+VOJ0eGIUz2Z6VNfZOI6jCBvc/6PZ8oc1Ccr0i+gQqe06T
oGRTnDlRMpyQrFBpgG4p0CaNllIHoLtd6wu69cIwBpUPsE6jwRpor9keIoUaa005nEie741iZH6t
wnEM6TB6Q7kWDC4ODXKq6CJBAQa+8tpaNExV57B6OKE0pxxGK7KeBkPR92CwSV/+xSyiexRyR4Ai
IdqdmaKWkoGDGAMb0WIMTHi+08xKP+oRoMz3TS3OITqepC6XDKdn57B1KOiyI204pRVlXqztZEIK
0Lwh7MxxCu8bWwCJyP5fvPpRL5OAyNkcogIjEB/W40kZiPvixhaDrrQZowMZjZ/u5Mf2WGcvyDzm
4IaK241dcLs90MbOP+uuB+jXrqJ88Cpe8/eMFsoa59DtbOD7UJ5BzycoC+059ktX43yCYvN4skaT
ez3RXEDcRBMmuj35NbiMVx5sC/aQ+AFpPR5ssoFxFrHYU2yTRifjqQEE+Ig+mPFgwQpIgRk9K4ZY
VZO5dbto2bHQxoiaJToZ/rIhXdx/ZpHqXaYbI2APDzk/5myrfk2t70O7HQA1dIy3AXQI3FP2dZr4
St16Ynhtk1+NsdYqspAAuP6S2eGdasuM60EHVD0O9e5o/bDqRw3P5eZHuoFsplKaXr51u+cfK1vw
9sl6bXe24UHqRSbk48ZT537UUAvJdmzaFNEGKfqv8c81kq6lBQagW6JMoMgJWqTrk6z3EDwvWDmd
aKah6FDREUCh6NmlTeT1WtWu7KeFGgQCRGxfRBzQPYb8wrU9yng+4kqYTp2uBRb9nVGvOUf7b5O6
63rHBwmts7k/oXKdrm8gtJ6iuU5HpIOGSXd2t46uyqgulAmhsMU2qZLWm9Hma+AB+VvuWZnNY5O7
Cdhq+unktJXfqtG2qrfdY6YDvn103HTlvbd0SqCuAiJWvL1wnc1u1ZznZarW7nRynbh4UhAbezm3
m71KmL5lRnXq07Ta/4t5vLA5W7lebYWAT4JNpU9RG62HbdFUzu7fWEHlARkNgE1uIMmIL6FVSZFj
1wz+mDvTh0CJdsXI0qaXnAcuHq+IeeZebcigmNApSORrfIgfY9XeaJH+lttOGYwUQrn3h3R7L2MD
orMd3E+ygD+/U5B/IlVUF8ppAjmoJ5yO/8Q0l09QU2vW7q8l52EhFSRZFkDsMOdpjHtjMljkTKcJ
lGD7AXIaKFiwyodk9eiXmRJ/6TnS1raoq6emzceDLVxrJThYnF1UKKD3BE0/BNDXR1yiLFVb4L0+
IfF1SDOHe1TvRlD/mYikJ+fX/eldPN8OkDkoSZuwNtuXU6YVYKFEt7fdD2wzFariOW1NVhzXkhXA
8NDHZ0u6FX3mRcyCaI0pErAJ2uK1zLIGBM/d2z8fyaWN2cQ1bkdsmmPvZwVRPdrz2O/dVdjDkqdC
QA4OFx1MFQjirpfHzuzS0YsBVnoQkaHdgR1tZ3T30SDpPRUIqGUOc8M2ttEZabSA1cSj5alRPIbN
JLLQpMTdCCZaT23GKeiIRc9xbeR+kkOI+f6MLB0dtBoiWQy4OzTEZnchKjFN6RaaAthLFAXg/kS/
KkdfcZfm2enfmAITNOq44F+Z0/lAmqiMWeYqEBnuRl/Lk/69YiAoNkfU2+6bWtxLkIcB85JswrVm
yabBNCnNmY69pHTx0wRd8NDQuPJvdtOFldkdwdtCtyk89klzOmOTdHW1t/LO2N4fy+IKSb1xVEpl
Cmi2Zx0tH/rMitWTWkD3JAVXZVhPWvqENIy1cgQXKkMAnfzXlimd30VsWBsodabEUU4FXtFI4Ttt
2T+ow1iJXaxPSvfQj1QfPcKmvgXrelOMO526qGOp4B5DUSs3O6SFwNQOOQSTxR5vTXS6VEaqcO/f
zIoNRhgFVOZghL/+0k6pOsLVSAHaO6sPKrfNj1ER7BWU2+5KzlxO8DzwACso8AsI0gEMmx0RIAHs
mruZClCH9j5M5mfbaG+JeYpVYDQRPcvSJF8JqZYWHT3N8o5xwWgyV5luE2NqBgabopWiKWbT4e2R
JBuUF9eYcpciHXCUSVFdC+wa86t6RDjQq1WtnpK09OiRW8EQhT3btGIlJlg6lJeG5M8vNlcURRkY
Liu5kcuXIqF+HhcryZaFixHXE0qbyPGA5WbOuSQM+bKUuyJm8aHkbJui6dEzReHb1fv9DbgUZ4Mr
Ay4Tbam6jd1xPZyxbxN36DEcBRRsvhb3gcUTCMYP7fDkGC3xOa3EA28Nw49M59GCEuTXguj1yqwu
YLuRHQBYGLEq9gp0Va+/o87RmxMPqYoypuXFVf44GGjF0r60Tu4B2+k3B4OjWzbWAlEnx2K0nlje
hV3ePxdVtSdlPKwczYXzcvVBs+uvbiuXCE2elwRSd3Sj5dUxwix0o/AyMYLe6MFYwz4t7C1ZEsTo
4Q7wxpq5YmeoDSWhDDbjIjDSFwX8qffXe3lU/7WgX0/zgCeXCw1BlKTbJNrkKMm4w6kT9L3tW7zY
KeRYo4fGXSMnXsqXXI1sts0mpDLrvOXqaSx/WdlX8hS7SJhM4zlVjG2VUmRCINhOfVdvQrSHPEH7
g7orRHwLlQFMLljfwf6OMNudc7eVU4mYmsBHALegRyCYJMLPbBMEwyogMWWBXFt0SC2+idTB8spU
f9CHNTouuW1mbvjqG2bbyma4UdwR92ALwusfClHw8iv7vvs69IiUJnCQPYis14KpKNmKN150KxfD
n13BlnBKlcrh2wBhEucnolffsD+n/J/nTuU8Q1UdNRAd0ctsG7cRBY8tBHZOFn8w9BNhG2NcIVpZ
cPdXJmb7uO+1PB9FA3dh/cwjD+wSWvEjFg7ul/39E7M8a/8dzGzn8kKYwrKwc4vJ76diZzqFV1nV
MyQK7htaQBRdT9vshkYQONaxgrPZIT/YZPu22FjM8HXjt4ZiGUlEoKo+SfWXKSs2g7Ote/GMdFZr
jJuxt74ahf7bpMqv+1+16DAu1lJOz8V1p+KxpBYmJtpRvyU0gKKLZ0wHQb8z8lyqz3pyum9vAa+P
WUDuB/o4yLqDsO7aYNmlNEXSABd577WRh+6Nsf5h/So0z9G8tn5ja7CmZbdwYXF29RTVpIyDnHeW
RGHdNJ49uds6e6VjvDXIjyp7EJ22rSul8lj/xeQrOZpFp39hfuYRuqIZEyvqJErIbbeJo6Yei5s0
vD+viwcGZUlkF8Cagpv2elo5ASUXcbCNDbB+juBP7xwtJOq3ok4CPn3cNyZ/2Y2TuzA2W8O44zWd
XMxoXdXfWZeXvpOqqlfkefZv7rMLS7O1E/Zoi3GApcnkYWG+Zk7Y6jtmPYDWuq4nH7maFYuL/uDC
4my53EIUqbBh0e7LrRPtxv6DFYDS95v7cyh/z705nHlro9XU3Py7YG3hJSeRbhUOGQ8j9jLaBGqx
JhS1smbzhFo0GGnGTYwLarMMTIpGBIFqZSWyXTMye9EWakWjkWIXasINAc7I3MmLlPf7M7ewQijJ
6prM9OCtOQ+fC+HqXQTaw1PVtuaDC8DoW1SZymcytGkQC9f853ksWSMHBBrRuqvPgTxGqjs8aWCv
t7ejeRzQeU20cjMSe3d/YEu+8crS7GIVrlK1SJipaNgNoU7buKpXlo9pYDTfWP4MbA0yr/88DEbO
zDbBrStfcPOuOshZqEMFxbJTXU5ir7R1/gbQYblx8Q4LeadMb0QYsQoSm0Tbx4OxxlS5sGOkUg+a
mcCQBR7TmSshfc6tCgmSE6M14I1tmHPIP448XJnaNTszR1K4dlXrFeyg+hyYSfzcNU4QO9Oh0Q81
V/0MbBFmYRIPnS3PtXD3TpYdlCTbZniSqONaA83CtXs17JmXKSDQESfCxLDj6RwbB7WaHinYvUdV
P9Lc8FmphCRdk4RaPDkXkz3zOWlGUfqoYFXk3YZb8SZC+3kGGkfejysTvjLff7f6RVwxkCp1baGq
6DmknjCmD5s9TQb4GFbWVQaCMzd6OZF/378Xdvo+FZBbwJCU4k9hf/RtfgCNqzepFTieEGblZJfA
r6JesanQjYfErm9l9cpgV1bzbwRy8REmq/oKKXf1RIrao8I8OEP7ZKTW0eQ9eHS6PQRNQq6vzfHS
4x6DR5FaSuOiSjo7PE3aWw0qDpjkxAHRCV48FLBs4OIGaKjjUPnTVHmFafuDrvjMXaODWkrEgUBP
A6hBQqFuINqum5m86R31VHYCGhDpo0AntKL3TxOzkLIWW1Tm8aC2jmx6MFh2GlPDm+jOIpPXrRGi
Lq7BxbfIjXKxBu2g8kFNsRH0fCOU1GdgwgrsMUzBvAWajOzfXAoS3IvyG2gT5095JSZNziyCB+/w
rdF9MW1Uwyu7ldhRkx7/ZntfmJmNiqkOKwUoQU9lzgCzLyhUauuWJ+D+SHuCXmtodPmpQFsM+iQj
vzCH2mO8FqHuVG7AnCk7gG0i2oJpaAh7bfxG7QE6kS6LDkVXGOGkTRw8i9UUUGb0T3GB7sH7J3Qh
/JXpNEkGCoZJ1Zz5HIFEgGUYsXbKouaZt9Up7pw1zpIlZwNiO4kMkfCiea8GddKut9UUs2SN447q
sb13GKSaUQ5aA1QuwQGQQQWeF9wPyEPO+7wqUKwxldbayc7072haQ9/NVmhPmp56pnvKqBbkyo+k
Qd4wY6E5VLFfAsB1f05vgn3wViILinwebkyJKbre68CsTxG1GTsrZu0paAs1aBRE+p/aioNYe7tv
7CZQdQBeQvYa3Q8oJ0L34toYoWQ0VNKzc5/VJ9Jor3SoNnHNO68G2S+Zaux7RSjb+1ZvfYs0i451
ScUo2X5nSf64IWIq9IGd2TRuHN5v6/yhzV5x0JDX3/Dxo80fauUc87BX+61gIOLYGuYa18dfcs6r
A4jPAHQfMCopP4SGxevRZyxNxOi47DzR9+kZOn7QA8j7rd15kekZ4biNSWiXD90fCCmP9ZFam0IN
u9e6DhPzACUVRXjNQ6JuQcXZZQ9QCFGLoBuOau515Jmd1vhcF3YGGndQSkIshYTvvOBQdFMTu8Cm
noFpG6zK77SvNlTP1Aq+Al5jZY1uLl9Zj4NIK8hJ0GmJssP15DRsFBFQv+yc9vXOLttzmX1D1y9a
EvmWx/FDlaE5QDXRTCr+cPK7c76KXA1WPuLGRcqPMIBaQWOag/9m+zONuNaT2mLnDLBwoGb3epO+
xq9mFaSG5o8c3FPQjnL7MGqE7WWK+rHyAQtzLpEzaM9B9Quc7vLnFzdPRMG+75SUn430ayQ4qHXA
TKE/uhbz7Pq5zpL98IW1e1E/1nm8axPw/OmBGX9QNfNrzVjpOrlNxWI+UG/S0fiKNwvIU68/B0lt
s2sKnZ91UMW1+gOwOyTeDoiJwPdcuaBw6/7QYWulL40yeE5Rh5murbwD5ZzPTo0OaVsF2HZ5fuaK
3JYA8xA4a7pzXDWql7qj7qF5c/BXZl4O5cYMWhJ1SUapQ/jseqiobYyKovbdGeSXLPaLLMycL1R/
shvwKZ2jKlCqoOt+rVi93XDuX4p5LDm2HdTjZlbdtMuUFKU1qK1MxWZ8GgffGHrPNI8QGcU96Fne
MOym1Zj6ZqNJTWsH7yRwkuO0zbswQcjAtYH27impzo722BAw67ffaP2YI8F+f5A3Cwj1HCR3Zbcn
hPrQE3g9xklNJr0zG3KytcRr0s9iTf/4diw4sGj/Al8+Vg6Qs2sDZoNSRdv29Kzz2tNN5jn1BhL2
Prybr8ZrQpBL1lB+BYESWs9RrJwFygZBowDeCbDmAIiFYlv1TftqgFJxjUJo0ZDcjYDRYefP/W9u
jH1Vcp2eNaeR4gPFucYzs9k1dOWY34S7kPWGt0EREdk+PNtnp7zDo920CU3P9gkM5F5i5GEVca8h
fo7SiqKFQ7Ny2paGZqGOI0kfgH35e2FfuDkrBYjZUnJY9EYkhm3fQOdzfcza0/2tdxNvYGS29F+A
BsJ3zHcGM0bLKjOenk08ppwy8ZiPkrdnq69in6/dl4vGsNHRXQnGZ8eWZ/1iUIPg2OfUSM9953qp
s+PdFPBG3YHmShILFWtgjJsXOAaHCj0w54hVwYw/s6c5mVuQvsnOFbP2JUjPq2hvEfuBrL0cbt+G
M0vy7r4YWds1uCsHWALMS9/EzabpNpF9zJutERAEKx/KGjBwbWyzI520bq2TssbYuslLk5dueOrp
4K3l029LybjpkYpTsGiIg9GccT0yWmSlWmUkPWt20HbHIj/HIkAomuiZp/cUxNaaN07HnuzENjsh
3V7/Zm5wf5PejhXfINuQcALhki35IrmYXWUSiakSmp2tcdfazxE9Rs2jpn7et3J75OB+sTEBeUIQ
inrJtZU8jwX0BobsnJBN9Gg8sWw3RlIh/p9iRyT3P2rziPLB5o7n5rWduu5pCyre8kzQjjs5r3r+
aI7PRue77bskB09XZu/mvTazN5u9mvT2YBqwp0RPWp8HenOkxhoSV370VXCA+wUwGMBTkOlAgDo7
atSKR91uleTM2k9F/VqvRR8Lg0C3NPwTpBNwF8+pmPrSrXoAqZOzaf8a+AsptzRaS9rfvoLgcIHa
cAA3BEoPxfvrlUEwV5KortKzGr9VQ+456YuaPyrjtjJ/OdqmOhvxcfhe+f2b2xc+Mj73N+B8DnG8
EN7j9YMmdPTs3FDiT4IyiJxV5xiUQ5kJxMhaY8F8Fv+PBXAIYYCwMr8ws2po6mFMq3M15cHAH4po
ApnCSji6ZAReF3wZSHHLxonrWWzcDLvBUqqzbVIUPn411j7NtvenasEGiJCgNQ0VNbzN5yFvXJKs
qQhpz4r6mOaup6BmFK8x+C8ZQXCBKt/fpg9nth0yPS/UHrLWZ6ruU7Q/ZMkWCGbv/khuFx13k4z8
EFijW34+W2butg3wlsgu2GCxTXOLgCMuz8P/PyuzoSgdKUWlwIqRAONdeRV6oe5buDk8mCYMRGIF
ETYDID9zn2bl0JRFMNGph8kAGMPdWJpvWZMXv4BJfdxwv698yMUQ3WvKfVmugBgWJ1I2VYK/A551
Hq+rmZWZelyw89Bz1yvspoDs5aiuDXPZDEqWKN9A+mqeKQHxTjSOMRI0rRooJtgofXB4QwlOYx6S
3tqHkn3vp+8dC5I+UNeYHOYXoZxj5GkkFBrtOkhFXx8taE8iORwhP1KP7c5UvkZWGo7aF5au7crb
rX9tSM7CxY2rIgk6ysLsmZd46Rmq19cv5tohXppK2acnwVloNJt3pSRTZRaFWvMzODGSN7QPusE0
JWx3f2PeJJX+ThoqlKCkAAUGwvfrsUyiGIQCwekzND8q/ml/Hdghsj94srG/poavJnD0bJM1HlO3
JZlAteCGeqCUv0a98UT1APY9y64eaEYCCCX46DRBK2rh4m+nty7eVsNvc4RCMoTeqp27psm9NEeW
VFdFegFeYq6vW3cgEW6I0p2V7kcPcRZVrLVcLe0ppFNMiRABxZslf36x1OALN+whzbpzwtL8MPCq
3Lel04LO3HXRsqA2wcp6yFDgMlSQ64FYUmpSop6M3Nm1QaVlk+l2RYdozsucY2ojT/SmJBsXsTPx
CNLkr8X7tLXqMygPu48y8yo8DzxhBw0Y6QODhfxdT4/qHw4mPu3TDTTQIDxEY5CsRU5/H973PnU2
N9rQK0SLqu4siu2YbVHaqJRP5D7i1pdaPK/MPLjFayGem3rydHGEhhNVPmvoKEDAGgEyoAw6+Zgc
P3u028C1gtF961ExyUIDuBHjILRNIXwi/tT7Vnhq6alk22bPVRZCksbNQhWksxD/iF5S5oma+RF6
AvAPc+b1v7Ni2z04dThZG31Pf6YxPTrAtYKya4jWnN7CkkkIJaIS+HYwdM3fv21boN1jhG+197mi
/KRW92h8TX/YZGe5m7LlZ9LtlDFI/zGxKTaLbA5A8gJXCty6dFQXu1OvaB5JOPJZmIDasKn5bqTu
h5LGjy6dlJWteQMJkNYgJQpyUzB9yef+zFra0rKz4F81PQcs9sxMFtSKEdgIy62PVH+G5gFbJ/mV
Hmi2zcDkIONamcy4kXATNq0N0iOBBxZK6rnORkvjgL+j/xPMZ4BsqSFCnGejXgmiFnwLXjua1PuF
5BPapa9HC07CwmiVuDsT87HSYrApryVobuo3ckIvTcwOEEkaR5uGiJ8bdVtjEpMS/Y3Jto83GTnU
fgVhWE989ttYfLnvZf5WgW/mVMafSMuijDJvuAExGxjUjKQ713po5360ZflTscuUYwEdPs2LnpUm
VMSvFasyjrq1CkEi2U0LtZHZXeMQJSp1Bt+m/hz2FrAPsWd8V0JD39B4n/mR8qKODyCE705Gfu6Y
RwLN59nKA3Ph8pZVnP98xMzBCgZJ6sTCdnLyToQJ2sJ8QXU8W6z66/3xLu4g2QCGRKGD1uGZJTce
XK2qTRRAQFtRPSot9+8buGFJwwaS4Y7smwKA/0ZwOy1R8y5B2nzmzSOu5MRqt2b63hrvbTPt+BBW
1bluPDdHLg7d/coOmHII0nsJijHVoS0itN+Vu6rcQETl/pctbe2rL5PphAvP1IlWV6Ehg3R4utOa
o4msf/+SaN/KLDCmp4hsmm/8cTrk6ed9wzdbTEWVDrlVCT2ES55nBlsnEbxr9OYV1S8329SWrxnx
Wze+QPkkVEUEPM9afvo2tkd2ULZRYgWAXsWKXI+VxswYDKtmrwl5jsfXyCXBYDyX3PbQzDZ+BX2Z
bj1U3UYXUE4M0JKkdL/vj/qmNu/gE/DuN9DcCHo6ZIKuP6GqnSShLmevnQ2Qg0e4Pyrfc+gVJ5Wy
UU3iWzbu5Sc67vNmbydBU7xo5M80AhTfN88u9Gl/xcTTofRGVhZkntX8+2Wo/IB/CrVL/Sa+NHnX
okrNXnWWBL3x0JA/nJ3F+MEtd6dHa60UN6dbToRlQLUcKVSk9Gd3MYj4CdB6aGsCda1vJEd3oL7F
Xu5P9+3unlmREcHF7q4AzM5HcH++iuKPzXuPcztw+yaAdohFIBadbVJtV0aF33S7cnofKF05X8sL
fjHOmStFB41pxgBbvILpNE3KrU04eLxK3ybjnk1VoFLfyGqoFXpF9u3b0DwY2XfO34G6DKMkiKqD
AQ1NN31BzU+Ny5VHxeIiSCkgFCFNENDODkQFRiJqpRN7nZCj6eLdEDE/X1PSWzKCwBzFNrRlg9p9
ZqRzHNpyO2KvvUM+QWDf7jJ7ytHu564Bu27fSFhu6LYj+yUPF4oB18vN9C7hkBLgr73Cv1s0CuPh
caIs4MZWi6E/ZSCcPar6riwCpr/13Zs+HMxuR1+aYxqN27rgDxNYayEyj+rId+qnoUD1HZQGfbOv
+m1lewKoP/DhN2sprcV9Ii9bmR2GsuqcMqgaMsuZXJu/ZkQ9ZsIMiYBUcDK+0djyjMrwC+eFsD8R
FipB+2FhfyLW9Bh9ERRlhyL3snyjfXRx4PI6yA0lINjV90/TgsuWHZRQIUdeGWwIM9/F1TQ2rVbw
18Tvi8cOuUMyvOnja2/5avlDrNZM5ca4ikKwmjJtj6IEUmQ3dDsUzgovhbh77f5wDliM5blvRfQ2
voih9RAF7Kj5D1uG4QORyFbREAmCXJkzu94/g47ceWmCFQQPiAkkayIJ3VjLfPY/nF1Xj+M4uv1F
ApQpvVLJcqqSyxW6X4RKLSrn+OvvUT3cLcuGhV3MYgeLmW2aFMMXTlj3MZpDxsXk5puWIBsBvgnh
6+VQfK5XTBinwQNCwixEmKbpgZGXmzZYYTjdOH4XA83//NcVKHRiUBUNP3hd45CkoE20bcc1RPBV
BDUv3K/ZLAJkra7x3tWYTR+/BtFH4a/EwderBTjRfLR5MGJVjHQ5CVlsk5hAecnL8zB3mFLEu6ZH
pqZNY45+jhiY97f69WOIGgUgCMjWAEbQlhXmCQLSXSxWgxeEZNM8JEDY+35tpVAPg7ZrRYNoDZJy
vYKoAsPKBgRy2ELgkF3OsJOBp+54cfASTQ8syD4A05/BG+L+vH6k2S63nSgIyGZQbZ59GpY35Aga
M9NCBQvZlcStklSzUQwWjZ4vYrOFHelm4Lh4k1QAotRj9q/T2tEKB9LRIB0CC+DmgHZV3Nko7geW
Fg+JIwWg5Nz/mfNkr37lTHWdk0kIeSy2U9gpoV5KbPT0oqe6Hhp8CiG5XjO13o5W1QFvLT2umP8f
bbH0NewBFHFEQNiVuRnUykaus5XO+60JQQoOksAEcrJQh778uiMy47aX49GT0E/wn0MF2+igSi+8
cLq/cj8aR8ulgwIStF0gNQGE0eIKixMfIiRpO3qsyG2W/OUrW+MKGjXG8FA9kmCwde2Vab1ZDoLB
xr9hdEoDJ4Ivj2DCTiDpPpU/WUioNkPjhpUY8/ouAhzup0wKSjYqIotl6AlJ9bHsR6+Mg32ooJ6u
l2DNsixZeapufVJ0JTVkXKgK4Ahfrreat0TsuWb0Jq05BnK1EVP2fH+lbw4BvASWGfUkDHQ5BOHk
tpZ7zIUJDLF8JiiYDD+tTOS6ADAjCNFFwwsxA1+W/NQxV4WyUpXRy31I+fm4F5yACI1ZgZlvsJl5
rYR1t8k4VhnpONaWOijptqmq2kibSFy5P259QCQuRITNC1A4S4mYJOnzooqE0VNq8qBg4yRt+gCU
sXN/bW9c90gJgU0HSB1A6WVfLEkI9obKj14IU+IMEL14yqyqeh/XQPi3zuUsKYXHBS5R6jIAhima
KpZSPHl1F31XsW5m+C8IDaamOOlneEOu1eauYygku78GXJyAphEDSesDDNg2Ti9EhlB8ytk54d2w
oKL2KXXW/aW8uYGgV4RdpKLfjEv/cp9OYCKlKbo9XhptBWgkisLWh08J7RoaIN8M5K8REh/jFDxA
6s+ts2Bz/wfcOieQRAH3B9VIKNLPK/Ir/ugjoZRAupo8QpLJqKSgcDhRWvOiu1L+BL5aIGjazaJW
BKnG4jiOFePSMiTI6km8EQqzG80qpGJj+qlKoyeJOKAzAQzvFByInG1pSpO4A8C2Rn07jP/26iZK
y23VSE/3p39djJ1/GPAR4JwJAP9dMc/EuqkyBT9s4B7U4oT6hME4S4Qh7bNU2KHyt18rZ906pFgI
dIqAXJtlRC5XXJShghDL0oTTE1icL9lojLhZsiZMcOuQzqArsL2gzQCZ08UwYqYPCT9N3jB0CcBk
kYC6RFlBRhw45p593V/HGxEZImFAqlG6wUZeCgU3rIj1oQl4T8gb3snD+FlLOAWasxL6/1mUOmkl
EKuDQczKDXxjNTEwqG4yYIBQxVpEBymfSkIRYWAdxhWlotpw+7PZSB7/+/mh2jqzBGZs0M8x/nVM
RugqyX6ej14V27r6jb6lUfFeDDgbr53rNSLpjWsICk7zBpEgY3ZFBghYwfeRXo0e4ROLsAC9QPi5
aeYIIjvPn7IC9Wz//N/PEAH83Pudxb+X2BqxmsCzhEGsV8FtV/ZGDnwLS8nAcbK7aAW8ces6APsA
sAp4/81Ym8XmhC4ISbVSHr1RJxZp84e8z0xliGw/Ut042UecVaEZ1T8qYe9kU/PCIYn1v3T1yCtG
iOqrN2pf7fR5fwluHJmLX7WIa2EK0XNciMd8CIB20zpXjHqzB+QeGtgrIfSt8/J7ARbb1tewafkW
2Xkgygmts5aKYvCFIjrVsaeiHotfrQx54zGd1YDB6ZLAzrl6tccsgLfjFOLeaXjPD5zC5y2duV3y
oajW/YW8dShn1o6Iqwc30NIQyhemuKukfPLQ5203va+NNicjoYmkqXTvD3WjaozuPuYED0TMC6q1
l/dcPqo146di8mIY+ogvafydkM/mQYvMcDo21UvCvWbFrklNNNz7XRM598e/NVU8n2iaA22HBtfi
Nuc1ru6hjoZVlYfYgQLIpxZOgTXV8GO8P9KtSwG1M9xxc9KFuvzlREVGSn0U8G70g5GepKd8fJB2
kxgC3GoHbG2D3pzXr9EWG7QapiLgcnXylLKnDWjSkxZaZRusZF7irTOHDB4kTfTpUbRaxB/NiDAz
gCyqJ3cm5Dqg6KUXnq7/yaoCfpYhnQorUjYdVxl99FXVpo8cP370JRrF27J2SzGi0T6AmYw4HZXh
HBYapH7IQV3zrrl1YFFdgw8HoIdIzxff2R9KedAUf/IAKOGpVEmPLcj3RhdXgqEzuJDVYDobudb8
D7UOwI1Qd0CpDZqqPwv46+Upx7qoCegoHnmLQfEXa1MLgGCBh/dgpq/3t9iNj45YAbqZiIgAlVli
6mOuDUakMLwHSQvdElgKkZ0mD62qTdbUo35y6kUmjC6GIuOW+LHDmRf817yiSO97lfSCp5HgrCZ8
auY+4r9kEERjGisefo2AkQ4VF9nTpKbWpEyC3VZ8uglwkZ2qcMj2sRpCgKdV452GGM4mXdfbUhgG
tEr09hCJcmZqiVDtizjXrKxqi4ROqi+8SR186lDAlCw0L9PHZOTZaWCBRvmky82kDdjKLXVjlwPX
PKdlqMShr7LY5UXblBFrM8nL233aVId0fNTgQ4EUeSUDvHUd/h5peR9B3Swv4bIkeSmxpyoDlmRC
jFJZLMs3QngkCQgmXWjEDOJ4gR39Hf1dC2NTMnB/7u+lG4nFTGlEZsNDixXl/svv26K1U+k6fggv
ZGYto2a7hiy4Qo3jTFwMMW/nX1uo4dJp0LNY8mJlp+ZHUuWUQywxS7+QAVaHR8KbAkqDybhvVAg/
VjSJZlN6Pzr9L3NFUI+QBo/eEl4pxHVcN2opeQrP7SWuM0gcriQqt5fz/4dYflexA/AxSTFE2LWG
Akcl4JLuT+JGKiQBG6zPjV9Yhl1tUmmoiknLONmrB3dQ/9Xya0Pl8bv17fSzhPKMfX+868sGwwHM
iQL7fAksZSLqRpwqpmSKh41ih9nDkG74ZE1A63rZYCvNEwnQDNQQAaW83CLw+6jVGFw1r2dqQ8es
AeMafQPz/lTm43t5lwHIjbts7hbgv5aqn1ydwuSQUxWvsdUS2u3TnjMgzFYpb89CtMZvubFuIHDN
VsGAfkAIYfEyJ3EHMdMwUDy1TPcloBecmUndCkv9RmsWbENUJFDrBhbrqvRSDYTvJVJjSn5R2bXQ
VCclasB15Md4nw0stFR50uwy7oVNX5DUSFrCjkRqcqcU4WPXK3G0smHmiS1XGXhYVCnwBuOFWrwY
1RSBJNIVildbGnmDRWIpf/bKRuGc+1/z+rIG8hU7QwVqEHysK0JPM6mgm9eCNzFT4SWaf6qDrYxr
uL/r7wh3DuSUCJIBJUaJ8nJrspmJMqaqgFSrTBzQsHIqVpJuoUhTbe7P6Mry88cJBJcwnjR0egBs
uBxLx4vGK7UieML0Ctk8pFhmxQZXGiJr+uBaO45h+VxbHQmNtjx3xUkTbECLG20C5MXJusLUwUdM
BCuWKbQbQ+4rFI5jaVWyGTOTYy/lSiTyQ7W4/NioxSjY4vM3QLw7f6Rfd3upguwfolXi9WA6NT6s
a3Y9l9scfpGWfhblm2yQKnSEath00HopUTLLlBgVWJDYRELFCejNB9Z/DeF3HWBWdtU+VOWrCBBz
H37lXOGo47HcQ8OVFlK4i4sDmlsGy/V3sIvur/717QAwi4x1x+WKavTyDhK6vq+gCi56ArclaU77
MadZbWgVs/PpZeBoMb7dH/GnarVcPcRx0EzE+s2P5OXqDX2QCRH+iZeeCu6PVjAjTcxMAWBletYn
/gO1i6I7ZbCoR5LEA+bCRxrtjsIpe1HqyWDF4LLe4mEl73fEzUcjggxTG69cmz/FzcufCasL8G1n
4DEYqcuTppV53PUjk72+8nXYPEEkr4SQ46Yby9rL5YKnRc75QAHJHfW1XN1wcpABi953/+4v2I0y
LH4JLhZBQYwGiNkii4yrOlUDLpQ9IsAfnFmE+9OAhVFrMKOKrSY5Yol2ZWQXxLo/8vXmuBx4fsB+
7XO+iYlUy1iCWIchpjmC1d+kSGGNVN9y8WPNVhKumzNFZQmnC8UyHLD5Wvo1oK9xAsAtleqxfc7O
kEYFmd7hvAilOw5nqMmgWktrXbL5YqV9f6Pqo8wVQjS+9JnVsMQtxlLqc0HXqh7Uq2mYSlSX//Z+
BeFE3oSIqhEmHBXtqrAkuMF8kprmlVUkG90vNqN8CCM3CBJL14aV33X9rsw/C88KCEva7OhzuSKw
pm2ySO5Vj1PEjVS7RQCK+SSYWa7YMKC6/71vPKywPoWoCeg4cHsBlORytI4Jci8pI/HahPrlvgKt
dy7wRaMdRU8jo+lD1R9y2WXRuCPCShR5I2SGfDYuBpRM8P0BHr0cve0zVPj1jniNZPUg4qo+/CT2
UfuUdF9JeSIvg9XQbIicacaCvwKRMw4rFJr5XVsc+oufsAjJeAZBhyHsiQdrUoGzxfgFmELUMw9a
s4vAub+/3tev7OWEFwdb0oQp47iJeMh7VaMvIMRFihE0Gi1fy9Rvflr0NxBxIp5FLXWxuH3WTKxJ
ZeINrDDG4oWhc6TuhIl2OzlvXJQlIuAGiJn4h7h9vD/P66AF8/w19mJVoRAVNXwjEU8nTlg85j5M
Nvf9yuXxc0IX3w7ABAnHBExZsF0Wlwc68EpWJ1J0kjkeO6RMfKiZBsTvwIXK6qhEmCCgD9qUEiAJ
YRPH+aGsheE1LIKihDAo1/ibga/D9xKyR6+crkObCD2C7BilAxhdXT5C8UrHvwy3QT4BgroLWeZv
mjjioRM7JZMGyRVgNM0u6Ml327VhYYDcnqdGOAjVswbB7TeZjVAAneYyAE7BRJxIShEdKP1E1G3c
Bgh3ZLlAfVAIgfUyuEye/9CGS4w+bpL3ZqqhcAXWX7YdJB9iW0mlCOiaxMNrz7d+b2ah2oGqIQmp
Ab1hWOjlTUkyI1bT/C0iQ+vDtinnYOzXiyKt0d9TjBESitrjUCFL+BbqHGIFcFxF6QLI3vGjSvs6
o0PqK9lxwl332kJ+c6IyANb7WEiS0igqPzXVPOpjU2k1eFD1ZcPtJ14KYtqjtFabKtYmNmGj2H+o
Kqvhhpt26K+1opjrDjcpcvCe6lDJp3yr5KUd5jJI1WOad9IzzOmS/egD7bRS5L9x8mYDBKhEzWLy
QAddXjV4gWomwiHlBI2BxwjVwyB+58jwdX/fz5fzYkeifYA/H3pGKnCSizOXKimooIEenThFeeX8
5qj1obpyh9w4W+j6zE5K4C/haC9iUV8SukAeOBSd0sjoIGXebzV9MKvufH8uN8fBSLO/MOS1lkYk
nOQ34Non8amJUPkKmK2FO9kH0HiNPHtz0X4NNAclv2KAYUB4CGdIEKKaDz97nqrn+xNZ+fPl5RsX
FmBkjnl80kn8ofMc1dX2v8bNwR3pP1NYBmyBynUqdm58GkCr42EmRJuwtQcd+jf353JjG2OgGW6I
ut1sN325VkEoI97kyvjUysV+nMpNkYoljVvfvT/OjWcRNX2ER0jqMa+l8I1fFujM+kTzcO09TiJS
mUKBpJ66HRuvSf9AWWhlYrc+Elqnc2aCMERYEiNByct8lDp1T+qfBG0Lae7/ZQBMBLsZ6ENpmYSI
fAf4RtCBwKbvZe1hCtYSq1tLBkGW2UNGnZV7Ftu4VZohqYjve3kjGr7wwE0jDevUbiWoAz7LJb9W
FLkRKc4tHlTiQeCH2fliQAGCqpJYMm6O3dIRuqKy2YYvVf9SdKMLed+hNNv2Sc9tbXzhUXqVU+rr
tlIWRrTmAnG9LVH/mRsCMwsaLYnFEcvzLs5Bs+c8gDsMqRoAfgSpK1oh+cwTurxdoeH60/HQ0KDh
fyKeXxcFkcdMZkoSntQGmT5UjcvJyR6TfywU7CCzQ35ly9yoQRLcfehS/pRfpOV1TjgexlYxHg1o
4Rg1Sx1Zf9U/kbhCQ6gVku1E2GFCmnD/7N0aFnIFSEsQ1YiAGy1u+IhIea7C5PFUQ9zABNQ7tVNE
yZYvVf0JyJPMJXo/IDLpmQstZ+FZj7M1M7vrLzqboKAUCigOQLRL+R+uS1EpqqfwVISjBkYnwWZu
cs4tFH+NHXv9WWcFvtmwAmIk8BJbPJqQgfKTrIuyExFgPwtNYIpKH800b5qSHQTNQF607q/wrRHn
ZAc8BuQduOMub9EuCFMt5JPsVInoX9FJp5m0D3Qzb41Ohrc9Wfmia+PN//zXxpWUTJBiBePJmpny
E1SNLFGxIJ2Ja1RLzuLp/vRutF0gh/mf+S1BPX5STGEcYjxOMLTmXYUBfbtjgMU1xSYFKc43utBt
yhxHVTaY14QGRNru/4ZrFhvCLOA2cJ0jEAIOZ95gv+ac1gnfAYadneYatLKvxmPHvfvBQWjPab5r
i8+6+NBhtPlvENCY16yioW3/Jy55QxpQAcsR6gbpdqrW2OU3vgV+F55QosxF+GWhM2oSoSRqlJ8E
CDI1sBXDXeUMBV64eF8mB7KSX15HUViG2YsHzVIgzZYpbta2kVpBtejEgNyLT6KGVzt9Doo1YYEb
YG2EnTpyWdDaIUOyVCms66oZI3jMnPrmXZaB3PB3vYm9nVp//pWW/i/0YXJ4rpU9CXPg+nflSoB9
XT4TcVOAZgF9kpkwvcSuKdowlCggyydIQNOufgrLkMINqBAI/vZIYEmhRg/6mFG181c22/WNOY8N
Hgz0Q5EMonR2udl6YGkZF2BsVTjIxbssbiUupxLvohwv5adGsZHhrBzqq+cXJCU8d7OQCSxk0c65
HDMG8DUOklg/iVCi79yE25WyAZaetAZ+uDkQ0MlAgs7P3nJh4zEBDsxP9NPI/vkemPNDUFHwM1hl
3z+z1/fGPKVfIy0enrStghp2W/qpgBl6/grlUWVTqrQ9Vfx+kA19fBHZX6bIWNlNm4JzsCY1cnVa
Zror/tI14DOxpouLUs3jLJy4OIZxVUyHr7x7GiEYNa4Ki15FmzKaHOg8oL4268JL4uW3YwNgvH0Q
908ax6KHFpQ7UyzRn72/ntejYAYzYw54oBlWtlhOrq9JMAaZ/BQ2MLzXHvz6fH+A+Q69CIhgq4il
+gF8I/xacpFlZUySiGtlSAXvhQYZNmeE2p/7Y1xf5D+DgKsPuAmW62fT/LrIMwAJIBg5yU+NPcR/
5b9ZR3GH69Jn6j/GsasUA03iXZ8aQEdTwQNyjFazHKmuUBU16/2qsM/VeVj8oMWyoq4gRGMiyE/l
SzpaOXQyInnfJ6INC/L7c7/6gKiaqThwAkrwYAguU2A5bgY0pWQVpvWQISleUcS6P8BVzqAAdofm
IeqvoNECwX65D6GJhuY5lPrPNXon5yrH7Vj1AxSdGYlsDfKVBqgR8qnT2Zp42dVJm0fGIYBBJ94m
tKQvR2ZSGHQTWDpnkrsahCzKg/74P7DyfkbBa4TnAEH08pz5PsCjUYT5KSUDFsaCyTpt0GyKHLme
XJXEZuIITeD896s6Gz4AMIa0CHCly7lJqFs0gIIEZ9RjjEmFbJ5kFBm0aZkjRJ8Syln3x7s6hpBp
RbkTLFI03KFhtkjKOTFsxrqBxmOm7OvocVS+/PG/zo8xBp4ZnHFAGdEVWGz6UW8CCV6eyVkFPmaQ
OhqvOeFc78XLEeZj9+ucJ20UlZFYJedOi6E0fUy1zIDCLDdrHp7QSV9ZtCu3KqTIsL2HdBXIPYBe
6IuvFIkkamtFjs+15A2t0XBI56ygP3HSXs4ES0EU4ae8mwM/Uyl2VI80k1szr7yh2KsM+ji5/d9/
RpwIwLfxu6B6uviMlZi2vYgQ6qz6cH7FfQpWJwyHLKBH3++PdCWhPM8dRQhoIqKEIwGlc7nWRRw1
RROW6RlF5BEa0nlQfMt9G3JGy7j8mzSAJJuMNNNeIqR+G8VhVOET6fcHVWjgOqFx6IADlMwlnyBT
tuXKAbruHSx+32IpwPMeg6Bs0nOc74ZshAcOR9kkuwEfmmLylQs2gOIZHQNQI57ZgFCr9+4v0fXV
ixVSgTpHpQYs52W5RuFDrk+nZJa3heDQ0MEETl6TF78xBhgCKDoB3Q7TkmUEV4DqEsA/LD1rfFE4
iJ4DA5KL+sq2uvWxEQCQ2SFTQMq5zIR0fyDZWBXZ2a/b/kHnKvEN+I3K44q2Ndj8+6jAd6pGxYEU
WNmiFhgVkddDC17F9ek0WgqP1RoWlygsMb1mK7/w+omHfhyQQmgUod6Agt8iV2t8MgaFRrozXxga
gktWhb1RTl4ZfDeR3ee2qJ/6zo3E8IljOi1bZo71OWiZAd+awDclzoJlEi3QQFwztfv5CBcxzvzb
8PwiMBSxeMsqFz/xJQQCq/7MQeQ4EOzC/4DrLdSxTvC3MfxpM2a1FSslWO52yIWu3yUOVAWztKRc
bqRvg/6G9gRi1jyxVcVi6SZh/1pYxmgPsCu28G+31QG2ISF6EDrQiTAxVceG5oXFEYvjERgWb5xs
18qhLGrY131mfG6xY/iddtCt+lCjNx0datTW7u//69sYMG75p9z1g35d3BC4CpqoE5T+nJZ9RjO1
Uy2+TXhbjsJ/tVzOXhvaV9dy8Uoq9fOQLNYb+TFET+aXEwHf4hkQQl8FJF/rz8rw6ivA3vF2Hrh5
dhrzEx8+SoSG/os+vIScZCAuL3TBKh6kD9UVuW26558iYkYaLEOOAwzUAkMRHliNPNuVd7JmK6op
HMaQmMLgwTqlsMJHUbdJ1NCiosMhVx2gQUvpWf8WdfP+gl73+/HSoKSFY6iB2gb17Ms7N1PqnvgV
15/5GJoEUFKt5AddhtWbQWSHTYe2LKgamsRTDPjqBE8qOZTVQEnkaMeUURav1fmk+c1eLvXvX7TI
doYKIP2R+f25gyyDYPclFPkeYx1K841R6JBfU/djYMoo3e5VV2Xv3YvPaMU9Kjzomm9cZ5Lc8LUN
NuNhZNZETDE9ZDIeBxPWJJK/iZMSOwcOBTtIa7GVFu9V0IPiINhq0ORBTw8EzEXKHYsklIusj8+R
zynuAKixUU2DZvbAAK2chat7eh4KwBQEk0BggVhx+eVqDS7sKObFMGBAhQ6vYmuIWhMZ9zfItSAI
hgHPeOZuzHnbMowTkyiVcjREYZeVpJ/otMRQduZDP3aEUs0VIx8JyuhJI1fOlLRtZSRyEmro046A
wnclEIqUm0KtMDIQgEcj80f4IfiM9OASNBxhTqhmXGnLTGrwgvvwsaYDauZgwkm++FQWko7PCR2r
zkjVsU5o0U5jZoBF3+NmAiQptAEb7d8TnYt8u50yJhlAE3R/wzyCKjvTNVAF7y/JdRwwX73oYwKL
grsAf79c+Xas4kIK2BwSHRu7r21UVfqetnbdWU32Iu/qLyBlAKRZ+eI/gogXRwPkZcSEEIbT0LaF
buLlwAHiJn5QUTJLmZF8VWZo1oXVASbopFYgb9pql5dGB3DKFn7TUB8YzE4yeAvKpAEd/uQpJbOJ
9wRl93/plljlVrKBaNQqmh60g7gFcDD4LmNaQUnno5IALKbRW7/P4G7jQ1UDEoaHJNWpsOHffc2B
DYL8qsUGG97xcITVuZmcLrOixG1U2gUrAKBrTBRaORClAT4Pqw8Rlfk4/ArEFQ48NVY2IP8D76X0
nS1J36Ps6aAPZLxZQTexggnPk96+l0W3kpDOV85i3efrcWaPQ573it+BPTjkPHzQz5Lm1PVL0T5q
jaM888kz39rpWoPl5mjQzsYNAi0p4I8uZzqi1pPpmZyfEdyDSQHVR+q3D329CfrjGjXqBzh1OTXc
H+j+A/kIiB/E8S8Hy+K0CfVAgeinoZ5qAPzyZy85NXYCRbr9177daMa420svjWKQA/uAYy6gSKsb
+8aRuvgZy+S0F/WJ9FDWOJfUNXXqDib3EdOv2MqNesNRt7I70waMo6QymlzHg8mo4nKWy+ydOxqB
ifKK9PGgHN+azGjF3XkwaWfnm9Q6KJSHdLsVFNZm2rTOW+08aLwlfaqegPvGkYOt7+h7CYkTZRoN
Dc0ctqVzQAviIJyAyaQB5IIeExftxOZR/QcBXNPFScK/APOu3UDh8EZLJ9m//oMV1WBqx8oUnurM
jB473y2Pp2xfNFb+QuzcaPBzuU/tXYkofNpolNHekezxNNRGvve3hKaO4DD78JhrDjO+D7zb2E5h
f+tUMXPqYosb/La0DtBWM8J4M5hRCzii4RvKB29Nu+GhpN3Tg2Yxw8xsSzdUg5mFDdTom1tS2I9S
yN5CwwKecTbqh66tONC61aFfTgHOpTCLed87GxzrE+BJlkVQ5owPuhfsiowG1NO2qRXTv71d0M4A
IRFZGaRLTWhg6N9kJ7oyGhopLZzjIzPzgbpqiI4VggaITHtAZp563/xSjJ5qtOyN/Tv/kTrb13J3
LE3l5UHsrI4+BRaOc3rODMnlTM/fFs/kDKstq6dfvY0n3OI833J6ChliuL0cu96E05PlttvnHFYp
huIw09BaN3RDmxwTalgNgGQGA5wL5hwUeySCJMxkdobvWsXmqaeSy9Ps31dvig+br+f+VZEoZVsT
DX1XOw1WsJUp29DqW+2ps1WpSCdAPw8GhYF8ACMOQ/pEwHQmErUr23eib2LobnSUISpJrSdQWazS
jM19bneGZLx20F00yDY2/7UC/PE2FXW30sGYvGNo81Q4Vc+MJvSc4vsKRnc8uvg/2z2Fgn5PKaoO
+C1mYGD1N+rXUaEFNTT8oVgJznhjZvYxObZKjxn+p2DtUmoj8nnlEmvz5Vv5R2+jIElTKtPeDAtL
T6zj5tVIvmXnId8dWwMzLRODGInphLVFzoWjPwrCDn5ZZvz87UJICzt/7++NZlscvpwNaCcF/eI3
gE9tJmJvnWSb05P+FWSU/QvN8c23n8nje24Xz21uZtu8oZGJg8bTwRqMcUMlZ+tymQlfBc1gVmtk
h6NIHUP5eo+NEyhiJ8C16LY169qgm4RiaT/t2ODcY4LS90O9S6wqpnTjWtASM3XTIkZgiY/gdJjx
Q0E3o+Fjbf59Mxo7iLR3z19v6cMLDL49dojezWywpw2Pw9Amh62K+a+ECHMIsLxW527jrM44iy4t
XqsRgh5CLWndWUCXejRzYom+8Sdw+drSX0bfJPPeuz/mVW6ElwJ8BJQFRNSPyFKPPAHDRfRl4N5G
o35u2xeEAEFhqszq/H/3R/rJdhazA8IQjDGwXEHcWRZqMtaJRcKC/qwNZhi+hhJ2KWyNSW/n3Yap
TgtChmSGiAgVGgkP4UgnxWCQruCNJLX8CF8ZoD1IkUTMjKZtVXh16fDF08rPvPERoBaKRgaa9uBM
qYukrYvRKq/iHEkbGKdSbUkQDQTLLS0k2vHvg2arnA7zhtyALRw3PvjJn5TbjOQ9YgA1FtscvDQp
6zqqgpbHAlPj13bJ/AOW6/j7By5SHTXKOgmVhf4sPXEP5TapcYZqyPwiZPbfVNU9Tgc9M6CU12H5
GpNfS6evocYaqA5geOI/4JJBJu7y9VfDJE7zWoRpl9N8gY7HjiJx69zGX6XFNslheFacyRppv4aF
vRHPYWhgrMEgQasGWejl0FKsQiWLIPGEJRVOstZy3QQSZDw9qKkiI3Voc70xi5SMEvLSMixpk1QC
2LWj1qqW34rNP+AvhM/7e0a6Dr7wsxB5QZxHgXPmD0vnV5jJTzGXC308nBMRCuSG0KLMuE0kOrRo
HjOghuAwCUmo2JxJCJF2iqZPyMKXkger2SJ5U971BI+SUn4kaPpkVBxf9Sm36uqQS/8ASjPAgg7F
DzBaYhAnBjQLDQjZjrUbIadWV8LWGzcC5oIaHhoNCJmXc8mViCe9FA3nIjEi9bt7ynJGpff4SXq+
v2q3P+Z/RlrePSURgkoUMVLk6rKBqjgLPsZhG4sGj6/3N2RONBlFv3LjSbfOD/BHc38d6iJXwjga
2tkxwsYB7RoaQ6eFqqM1WhWkpZ/C7bQfdNq5sJWWDeVNZG7CHL9APKfA6YS2wwZ5RG2IEPgH1nfo
D3wLDQl85AmwcFcLHG6LDLNTj4lmtsVGXwPGXVcKsOlnxpEAXiKM5RaBd8PFRTp2cn+WOz9BVRtX
0TB3RLkJ6cz9z3NrT/8eanEP9qMPx8AWxSvekd4AIiqJSRADcSkkuO1JXhntulaGSwVtn9kTFjRb
cEkuT3ZV9rXESZhZAnnLqTEEmZkJtEGY004Ad5tFlljJ15AeoERotK3ZWP30FgEd2sePUbaV5IMO
SQ8/odk2rF0lCCjw1RVstGCM9LfVz0m+81WUKD8b9lYXB519TfFGyjZjbLP4UQ5gxdzTylf2vfzA
18do2PjJCsrwWiNuniMaToB0zH2RKxeiRKlKXkORanyWGG04V93+H2nntds4Fq3pJyLAHG5JRcvZ
kl2uG8KVmHPm089HHwyORQkmeqbR3Wh0Adrcee21/iAEmBg4kCN08Uf2iA9c8F6/1v+KAeYI7+ON
dRxRyr/HEiB1yiUt6Ms83ucHoXKOxxNJ4fldV+p6YiFaz15fCdraNUSe4K3dy3vJIMJ96f1dWtj5
DT4EaC8WxOB48QROeeOFG2OpZHTtNcfooDvO9UuuYp5U1MdGNNSCj+nLlfnRN4fyEUhVUTr1Wj9m
T9oGyw1VbhcW3vVmp8otGTisej6Piy9nN/qvSltFrPMo2lXek1G/hH8ST9kqyTptUeW51XzqnI6q
5fulwsy1o3ZyLvm/Tc/SqGaeBqU6sB46615oKOXa/bCytMOQr6QlUuolrmeaaxAaxHnYK3Hsnm+w
qAEIOU45Wy5uJXT6yKkf1GFbJzfDcGtkJ8B73x8g185ZYPUYjxBYogWonDc4+GLktlNKttb+oAdx
yn+mo9OerLpYCNmuHYooOLFiQEth8j0bxk6qK4UM43CsxVZZR6JbrtoAudI276yFPklTCD4PvnSV
ax71bIKwuaCkpg9BZeVJf2yygzr+jF2uhdWAafzadFeR+Kgj5BztJwjMSlS33w/otbYp71JWpb5E
oXMW/IilpDTMIbvVf1Ym2Uhuyu9bmK6Pee8o9HO1gC9gNGfXi5dFuRr2OFekHYzIpnM0Xt2evkNh
Y2Egr6SQqJFhBqwjSCCDH5xNmtRVpeJCUjzqW0203Rvon0BHX8YVe82yrV843qKE7+S3qcWTxK4/
vN8paJjKVou79jVcogpeCUbOv2c2uEI91mI8EoxkkaW1vL0Kay81Gt4qYs6jtZIMSrOlVBRHa2jN
+4lDH9hi18iB7arY8dmdmuAc8P18XPsqFX1wmOFgwWFlzfaQNojgtNtyOGpotmx6Nf0oWs14VaNC
tbVq6Ldgv25jUWrw7a3cTSsm5VbNc3XndtGSJOaV2wKexJePmdbnl5MSJdeg9Qqz5+ERWvs4dRB2
b1Wn3TQazKiN+24MDoyr2MlfkxWeCtFGM6nyOdqSsrl0GZucf8kspd2AxaFqYBDCFSvhVu2dTNka
2U6NHH0l9jd3IdXU4d7w9kF9iB15KzrDL0NZujkuj+/zr5gtYbwluiKSLMZDtgn2ZSm3u3Yd7CvD
GciaJJGtjo+S9dZYf8J2owfP2E4DQi/qp0RrFgh8n5v/fOvyMSBxeWETl/EwO58coRuiBoEAhoRE
oUH609oZL0b6s7aQk0VheKPFm7bdCpskglOPrM5GMe1SPinSjRDaSvJGuOFXGwqw4ngwctKT9V0d
7fPS8RaO6yvDBgqMlwWQZjSeP9G3X5ZRJCmDVg79cGzkp1So7Ni6V0vJbupd6mHJnC/wia6slbPm
ZrNUVB5PwpDmFAZGMA1bTZ+aqaoqZaQx31yrcfLg9ft9e3lSoxfyv12cB7MALRMrjrrh6HsluA9/
VQ7+7v+vidkjXEVLfJBjmkiawEnLX1RQ/h8a4J1BYAgskek6X1CWkVVeM02TGZGT5a1UZQsb6PLe
ZpS+tDBbsrFiNgqgwOEYyD8FOVrx5rUD0qLf9+MyDDlvZXZWVEKTe8Y0UBrWqGbD69ol9Ektx4p/
a9XCNlzq0uzR5Apyn4WBNBzFEasn5XfXanBm3YVr+ury+jJwsyVdxVqqF7E4HAmKeJd6pGl1+df3
w3a1jQkmPcHxOFVm068GSUNli564vIxN5Y/fLBWJr47VlxZm008tttBCg15Y5Q+teEvT9aJx+dWj
hs+f6DCYq8wjQ7xKNTzYg/Eoy8NvOQxWjdU7Xl/9aQqxXksUpSu3GxZm52q/QNegFoQSAArH5xtH
LRCUgzMyHsvizo3uy/pREpYkH5famK2AJqulIKvi8Riav7KmtS35Rlhk4S01MguJVCt2Y9EKx2MM
eFZR9m0urQto0d8vtKtzNKlSATvgMTSfI3MUhL4RyxFxmifVe+nS4lbMT64Gr6flVnCXCEtXFzZ1
WRI/kyPUXBSiVjvPT4aU9uS/mfBcqsfv+7P0+9OofrnevKBThbzNmJrkZ2SedGGBHHLt9zFl4GWF
VqFozbOvZSjDu6/18Wjo2Q/FL39Y2X+W3oV1CcUGHgioAYPi9XkXuqgdxwLtzSMZVNsa9o32mg2r
74fpyrubRlSehli8ASaahwGiESZy1nDAdCEMbKezEFHHhdciD6h2auHahpibhPuZCcIg6eIh3OqD
ZaEWIhlUVftWdW1UAuJNEWfjEnni8tKA3ErhnhI3eFrSzecjgHBZHTdyivtT48Tue22XwwNpL19Z
oGFeGYWpIfpPtQdG7fxNN+RWoORiRjCUrESYeshha7u4v42tF6VYqXeFuk1r8GI2Fa2FCbjc3jQN
50aBHIkX2Byj24VxJ0QciMcwhvKJf1+LgqC2ldu9SmFRuglWin5w6x8nYXxEK7gzFwKMS5oV1NOv
HzAb5DHBwQJRxf6oBntTBLYVOc1W/l2+NuBPQBEWdr+9kf/0h3Gt+T9QeVsYgGkZn4fMZ+3PE068
b2O8k3nPlKvGWA1oJz4DXyvddUvS69W6q3y72WVL58/leUerBuhQ8jDonc2XVtzzUOzkeDgizhRr
6yJbazwfwn2YH5Il/7try9gAdwhKY4KiqtNZ8uUsYuKFzO3U4Vgo26DeCu562ItvVr2Q2LySFYH7
MMHXMHBGY3SOqDfCyCuhrIlH92ngFZRM9Vn3X7IiT+hnH51re+OKVwbQPOtmUBcC/Cud1BHV1slp
TfSdedJCaIQGOCKNx8PGsuPuXnc/xIPxn/Wc8F+CiofeOsEQRPHZWFI2SMoiNsRjyRtXWg/PQf9U
yx+e4Ijl1lriOl5C+qfmYAoxoFTYmMLzqStyUS47NE6PjdPhnbXLH/PEyQugtNbKTw79uG7JV2Ph
t2KLyjnTqoTrbKngdmWxIomLdsHEP2VqZ1vUqCVx6Fmux7K56baBvKmRyN2a0a1pLIDUr6Q6DKQc
KbqC5f+kkp13OBOSKsNQXj5q9VosX6Nwa/S2LzglKFbwkLhwruRV3h+/PwQuM14ogxEEgFGc6l3z
aMBTU6CJQakcLQk5+3UGSKQTX4olxOyV7CsYYNLaSPBCFqLwdN47vEEsz21H8Ti41biOOfrevajO
fTvMRcvuxkC+zUxr2AUWnkp4j8j3VTWUC7fN5YnPRxCXQtVGVYFg6/wjyhizFEGQxSNWjGE81anX
Zvb2/YBO2+D8UDW5yDjg2I8Ia8zFJwwEccSsKuRjHx3RsLODRl24uK62AEwWFAFVggvWcZTJgZY2
uYwZPXxKbkmtWkLJXhko6riQkMgJTnWaWeTrmbKnNqWsHBUVUEK7awFbLb5/rqx44osJKDvVIqeK
9vl0hJpYj4OYqEel3IfWrul0R7yNKid8Bkej3zaD06B3uBRvXx6XCKLxLsSFagq4xdnBIjVqL8ZI
TxyHdpX6qyA+9Ad1H2gLKZBpiGbr4KyZ2VoLazXxGtwCKe4249pqAE+gA/1R9xPybGETX0l+IXyG
+j0OOYAS1HmuQqhg72Sdax2VlWKn2/Q26VfjdnS8k/BQ79s3bVudQtSSNdvQ7vC91FOEMR2vcZr9
+Jz/jO2yxsfv6Glb9+/32+HyAEVbHKlRYrtJE1edzbFY916S+b57HAvAtbe1kewzFTQsugFNHG8M
ffV9e5ebg/bIplPfgR3DJjxfUwn40GgsLfeoAp4OdR7WC2fI5bwiK8EJBohHFUXYROcNqC4S220l
qsfIBqyYUgdxNMNG1TvSH/QlHt3lWqWxSbVDRDfEpDx33lg5KGj/AEE5Rv6TnNy2zWoQHE2wF9bq
Jd+eLfG1nWlUv8RJSZ1lcutq6rHGhCh/MP+1yQl5ObtP19VxODTmzaIgyuXFc97k7Ga1zKFNK6Lf
Y/DvRxW/ZsJNYy5cqVfWAoEDNxu8VuC6n+fPl155YpHjqKRoR1VHgVZDOqfbfb/arqxu6PqwzKfn
C2y/2Tkpoopf412nHaERmMV94t6MH368tVZLktJXIkyLm4vTkosLeNxcUJTHnia7EOWOAxi9jyTf
yMd2J/qOl3yoIPJ0Owvtl6HYKsH2+y5eQTudtzxbG2bYeXrsa9ox/42iY3lU5b3O3dngVJACAX03
3y3LEd0DwusWcMaXbuGZcimYy57leUzkwHuJ6Gg2yFVmmL3VVcLRxPa8B4xpHM1fpbAtg0cts10p
v+mU92w0bIpVSbaJmifMTQKrtwMRCVwZZPudFpZ2yDDFN5W6i8JbMCpJ+tCaTtvvsdWBAnIshXt/
XOMYH/9FC21hDKd9en4ZnHVBnZ1KQ54Nda6XwhGQ8z+l3st4CSb7xroju5M/CXsypG1zXGh0+tHv
Gp0dHrGfGH5s0WjacOC/RLG48h515ZnqelaUdi48y+kS3+DKhvg6V/PMSYERE24SuXDUZKeoNq7p
gBe3mr/tAXbbWvlblPvmt2v/NjR7VO1oVWDetNDt6UY56zbrhBiTCjUsH1L3swNaE7Ne113ZPRav
VmCbiD+0v0Sn/lUkq9J6EcTGXtbrvxjqaW3CaSFWwlSV8PL8/BxQmBfchiVaxTutfutFtBsP3Ysn
2SDUulth/30fL64FHkWU3nmZ6NQlkPQ+by4REVu2dMHlqUCl7TVPD4LJbX5vLS2hK2NpkSIktOBf
KHpPGYQvJ2hmFlgYpZFwLPACvg+tG91dy05v4iL+u3bQBcu7//yUnvo2Pf3gvnNDzDFCkpRFTVto
wjH21k3+mukH0XtA0Me3No21NWNH7++Dd9LYXbutlvi1FzfG1Dj/gC9Dygkg1nl/0xC9ECwchWMm
PbTgW8UsXTgKLovI/DyqjtBhYA+SxZwtFSl3vX5oGv8km/dcf04S7pXoKRd+6CpGDulGcJI1xuGO
672myrt5UEaHzg75jSYfNETNLXfhgL8MHqcOayxdQnFC/s9i85dJli2pzALX8E+j8OTX+754UrtT
379VXCpweDNHLl5laKxK9aOVQR7jdjba42vYfRiG04IKRPwTVzs7j/8KnRPgmjpmm06/o+Dcdjxf
F/NWF6HD9MGTbyqPOewV5iJfnpG7sOVa74TDnLuSNvEP1XAMG4HnsSFf6pgKlijbwnMGjhxMULx/
32+/z5T87IhBgwUy2QSEocw5C2qNukOSqtD8E9Kwdv6Id1m98mHW7rsP1OS6j7GG5lK9jvmdVLzX
eW4D5CP0/pVlsOxspBFW2iZR7XRj1g6ob+gw6joTPsbn4pRYDgBqUX8mSA7WaCaI2ho2MoBQaeve
WqZjoZyy19/y0Rnvg33jokSBhfMqu/H1jRtvgj8ud9uxvoNrweM6sRWBLPHK/+i8Vej++X4gLnEI
iLkx/jKAZGSvYdid75dE9lVkaVQW83hH3isArvrYgKLTSm9XgFO5CwAzxnb2YsJmEHaa+wILtn2u
dadZAgddAmqmbwG0A5jPIkiaQ0MHKsLpOITBqeZZke8HaRV/MJTFXy3cDFFv59Gx9BxZAul3M53K
MK3Dyenczr1gLccbAZUZJ43WUvvWLdUsrux6SI/8xaLlyCZWnA1UHhZA6pPg5O+FH6jju49VuBP/
Yaju3btkW3kRAcYVfo9/k+hnKN4BnBWe4IksPF4ugzkGaYKXUp2fRI7nIjFZ3+tl3ZXBKR4erRfW
qXabnAgjm+FJmIjs4wbaDsHduBLNbfFitAvH+yUJgg/AWXViFoiTqO1sIAKcbUrJF8IT/rt96yDJ
nxlO9rdy37K1MBy6IkXmp7XL5p7LUyif+2xTeOvOtLNf3kOk3bkCN96mCh/C57p0tMfvF/R0cZ5v
7POvm53/Ze9XozJ9HUUYCAQ4Q4gZZx2EguzZBRxar75v77IEAM8FF0QFzotOSmJuF1iUYzOgrZ2c
Qvk291f6h+ium3BViIfsznU37OXgKJY7SbH9UxY6Y2F7S8TJqU+zPvNk5k2LYzEZ+Yulqed174ZR
ekrFfxbHPM/LhU5eRL+IyTHZZFy4zpEpmY2q5AZhpHtlemrNffPUH5RNfbBuCMm9cpet1IPQLKyy
6Q6ddwkZDip3wHrhYc/OZzRXakFR/Ozklv8Azfb1a5v9V5YAfcIN9FMAmgK7NeuTayWeXLd1duLK
walcHu00PKrVWnoVlgAcl3myWVuzkCFvizDWxio7Gb87pA0grx18/zYKX4X6Qf9RNQ42nXG2/n7W
Pt8k80GkREPWGyEPCQGJ8yMrbAoltQIjP/lQ8EbuGWza0n0rbPLW8ZXbtlol0Vp8VP4ViCARxtcR
Kh474cmzbgXtZ4DZiCzZBZKbma0jUh6iKODE6c4w0NB4bar9iNlNtW8D6JQ3AxcYHmUD4UToZM2L
u+SodbkiSJZy9E6LkKhrbsaX4yPkB11XnPxgpWk/s/RObTbfD9jl2UETMMjI+wLovLCYi9PKFVxr
LE5eVdt9/1LCewyeRXx8hn36pD9/39plfQT1WnaVPknaTHp+s0UBOUIZRLEqTooL68dG773d++XW
b+7hrK7KZ+lZW+e2FUWEJX/0YissbIBr3bWmAIw9QHVtvgHyqkU9vKuLkzauctfuenMb9coqtvCy
/ghqR6uWiF/a5SuLLlOo5e2D5gY5/PMVGVtK7RbNUJzaldJvMl73KaqBkrw2/xWvDYlVeLnrVHBc
cRWnaynYNCgMqM74HMt4LR+QPZq0oD6K0K7XMkDzEG5n5JQmnnFOGTuj51SP/d80d3rE55p9nv+C
t9SMd9AAymSn/5IrpxV2lKBywrnHbCGXdMnLIfYG5cpDkiIeOfGp+1/icKmXA3NsNQitii3CaYnL
tzBxvGJTRoOjdGgzbEXkUvxN9D5oz726UrsX5a9B3kNbdaGTWnY1AmpcW8kuxE2kMm213FPKHeWV
SPQuO6GxQ9zdNw6NtMqsDf9Tq5duk0/c8vmxcd6L2dkrFXGOuKZentAaCKyVMb4oxh2y1dZ4W/0b
f5GF5hHubtO/WWx776O5D8ONZGzdwTHMXRXiuH4ji9thNeirsN516dYaH2PxVhVQ59uUruM/a8pD
9mj8DJ4VNF+UN6/zCRTscFh7D+rv2l0b2W2MA8FbLxzKLTLjuvVkEAf/LcIt/upC8BpZ2yp6iKTN
KOzcaCNrTnmf8UzJ74cwR6KrcJCHGrdkPX1+xb8R4GPqDqbZ5W1VUJvbSK0zdI/+L7SLCkvmJcrf
jx05Rn9Jr/MyM8uigEEwXdCTodA8mzGUmRJVglGeRGjhafUPMyNbf0mftS3fCHVn4TF4JUA8a2/O
SVNSUU9Yh+VJfopevUOrPY/v6l1nOlWFBOP7OOw517MVHqWZxvtCfvn+WPus+cyXjz6Boaj8Toio
WWpDi+W0SxL6ax2KD/2pcvpDuirHjawTEx4QYoLOic7CHuZs8098y6EMrQoe6vf1HzF0rN/GLkkS
W0OMIGvXONS5Nghbq3CgbVnYYzBm0QP6T9K2G29dp14lq/bek+3mV/jUsiDgmbtLis2Xtc9pDtGA
weANTA3ivbON3Q2xlRhBdcKSyO+5FP/pmeWYabxr5FtRLBw0V+5L4z/HsrTK3UCkjws8Ef95q6bY
JlqgueVJUtfQwprXvofT/9M/eO2LvoTIvMxPT300JxlIk1D2wkmiUGWSnEJYnXzeXNVfv5Y3en1X
Zm+kWtV8N4a/tRa9RmAY3g2cwTReom5cZB5nHzDlzL6cnpiQ+p2YRdVJjfaxNKlSIAQR4TZ9WJQR
45culuiXrs6WKMUSZUhUuipGewkR7BCV737her/yYOSG41lNKEHt52If6Kkuunrtfa6ZsHovtGOs
7bSHJKIiapz04VA0WyHfGIMNAIPXd4HMmL+u+/eeYt6wFYMFYO+Vl8r0QQbRIJ9Dem52OxWmFw+t
zvgaHHiNf99vsFWQuGMgQcR4tuSOgJaUCQClhIf9GMNWj29Szfn+fLg2ywSllBLRUiXumAWljVvr
eaHVzLJKRbrYuP7rmP12qxsSHv/ZzokVRc3NAKtESledP4yKPIow8vXrU4i492+OfYEUCo9kElyk
Vr7v15UYn8bIClKlwqOYvOD58vWNqu2zsahPSncwpR/mP6GVQZ1vJLLk3lbREDr11kUV3cjRwmPp
WiR51vRs50h6nuQBMqen8rf0K1IURxlWKhJVtWlj/u1UdqOushdd2/b3lQrWPoiwLzuYSyH61SPk
6xDM9lWr4o4kSlV9ctFr6VaRfFcIpG1CUmxPNb7xjYPEvSg5Rrszjla7sLKu3rQWuryfsuMcmbMZ
sJTRzYS6qU8NHrRJfsjVtVo4bn+X19q6tEKnkuwB6RdXPy7M/fTL8wPla8uzCRhSiCsVlcRTWKGH
NXmXGYmTIGAqkvr9G1Wrsf5Ii9/J8FI1B9nae8MbSLn+feEzpmYuPoNkpkoeQAH0Mbum/CholCLj
XGujn8Ndi5TBpjenh8XQ3aTr8UPIDpG6N3wn+CE9mLjr5UsR8HQlXXwBhXveFKC/2Hjnm0DWo0CR
q6Q6ST9ABT52vKdrGcEscS0Gh3Cdqlu32lLoq/rNcHDtcuvG6NSEf2sCtJuytMVV8EPY9nfYzmm9
YwRbaj7tfyatcixM6IL/+5HTEfXlosndQrZCjWHClHmArwxBKDkUOclwz1nUmri6NBAWncThWSJz
zZDGSCNfA95xwijMyYg7ffc+DVehsRB3XTtXgdoBekbNfHIyPO9UnMatkTdtdTJvpIfOi9HfW6dO
2DzES8C+6YS+mOMvLc3CEmnsciv2aalOwft0qaBtvKp4W1jL01r9rpXZWvaUUGpVcBonXqUn4Zf+
Lyx2abeRlVs9tcVs799V7ur7Nq+kGMAQI3QJy0zDKnt2fjRd4KlGqwG0qf11yAaN8ndN+e/zxBRN
ssKoQ08+qOfzZJVa0iWhUJ3i7i0wUB9qn1AdRc5PIT7v2v7/pU9fmptNVhf4cTEKbnUq0r8NtoKZ
+SuPgoWT9+rAgSfl7uOpAyPuvE/EQOFY6/SpsZwI1CzSAHH0nyH9bFn8pzjWRDCW3OfnjeRS3whD
GDYnz0X0T7P7GozUkjrFtauUfKNFCmiCyV7Uno1otJpUTZuTIT0HupPFB6G7wT5lBbXdU5HRgqoi
VJsEfV6luxl/yFvdCTav+rCQnLmyyUAEw43Afha44zyt7CqF2UZi1px60sWjdFfD3f1+tV+5LCaV
gqkSB0EK1Or5eA6jWuXJ2DQnBQkxLsk6P7jNLq4eVXfzfUvzo4mMCIIfZNYACPK+mIv2tnHjZnEo
N0e05OQuuck78c4PLXTt66cQc6poCWszH7z/aRCI11QowYJrtlT0QJTDujSboyDz0m6NY6tWC/vq
ahMTWGCiHlDoni95cYzTyApaxD7Ijso+MIX/uKk+O4HM1CRSNCWqZ8GUbvlCmgQlUlqjvhGsx0KJ
bGS4F/rxmWX8es5OzSBtgJE1SStUS2bNSKNZjdwr7ZE0SLDT1ZVZ2CjyCetIOvjiTryVs33zKztU
68WIeX5s0DR2clOqABLN5PZ2vgIbMQ7N0kJzSCczEqyHu0x0svC+eY7UF606qs2+le90+VFDXfO+
RP/s+2U53wCfzVP8RAWBIwv06qx5K/eLMCv6YxD4TgGXoTFP5IoqFfrzQmSmKPzWbJQB6EHZMido
ONoE522ZMKo6z2toi9pq6eKG9qS2mNPYFh7SU4GK3JTRJisE54kdt4mK9lX9x63WulLaQ/nmVzdR
/toh/wZmTDlE0jZLERSz89rRpRtwBS9SfaNnEAJlYGzqwmF0EVn/z1D97+fPZkor3U4oDYaqNvby
QERpk4/zniPrXxzZlgIB2okXOBHXFiZDBkoA5VGQ0vNTI/BVN/L9tj9G5qqudsiYNYf80N7I6jp/
y6SXIXYaa99G99p7QxX2+7VxvXWguMSx3ARgBc4nLCz72hDHGpWM8lnFkKCsDv7gIs1u2C7lZUWy
5XyXThKy+V4I14ipZd2rZC45PF4eMzjF8F4nI4O6MmiF88+AbGgRN/YiWuyR4OQyyuJxNKQLh8A8
RqWSS9UQBABZay6EecpQ8CIlNwRTPIbjRl0nfr4K+grmwvP3g3qx4T6bmbzUMaeansjnnWmNVgRo
YolH7dbr78oKIIGk2Non7GBcf9/WRRr0s0+QswBoY8ZBnfq8saHReyIfGpPyYyHtjGJXQc9VEgcO
fYC+QT3mO18dnSrJ78Km+QiK6gNMuRMO20XuxNXxpTqMPNFUzZynRJUxSjNp+pYelQCvj7djeIdy
d6Qs9vriqmWIqQJDeUdKgcN1NsSjVqgkgAPpiC8ULMThKT2qqWMKz8mzPGW/fSKmclh5zcNowL1+
rfC567LugL7n9+N/9UPwJSXI5S2ifqIIvryx2jiKmzGC/DMkB6sRNiCJUBgJ699h+Sh3S5W7awPM
4KIECa2J7TLrdqJUsuVhnnCM+/umei0PBWAedJm/79MF1XFaU2yRiSeGABb/eb6m0o5afx9V0tGo
1tUpAcka66WjkFYIUZmScY2Xua6f2vE9MdIb63Gh+akXZ5fIZ/OfFzZIZW6u8+aRTfPgxJTSUfER
MgU9Ue5KP6aI9GS1P/susXnS9lgJ1hp2WdFKQWMwmVgC33/GFBBcfAVwdplthcHcvMhlAK+LfLWX
jrK+yVB67UhPf+SvcrRpu1PAHfZ9c5+59Xl7IF3YPbCbSBrOApSy0cwqjyTpqGf3kbSb/N8RuHPb
+9Ff1R0Am1HbKXgSuxvLXVX5KXwlGLX1aNvrR6jeunera06fBnY4rlFThzuRlL8ouMX7rL8bsbce
knWeLQzSxblNzp43v8UmJJ3OMXQ+VUVnlEpejCqnT5s7E5zQgTGWL2yyi7oEiwBTXjjgUMGhKs2x
OGWFUsNoGuMxrwpbG97C+gWScaFq27c+Dhxx0o1MlxbA1VYRjpIhrLDhqImcdy5W67yVi5brQvvn
fSD71ZpbY9zE/Z/hT+1WjuEvDedFcpUYm+U2wVu4A6GDzsLtKGljQxlZ0flIYTBWNtb4WvmcZaSv
vdTJ2/KFp3OlIpl/8uWF98uVDp+3PutwXhdNX7QSQoLtaiR5U0AmdrPAztV9XquObuzKSD4A7fl+
6V9k7D97jSInaGiYN+KcsAljvDEHMyPsGjZxeyMYlT1m406ixqlG9/7wr7Q2oQcMrT9oWkUl03jm
7bqtcQ5o/9TNwk68PgmgNqca2AQ4nQWxqufJRmSVCPT8Rk52LJ+KcZcJP9t/ekvR9wVZz2bXLx16
lxcJY/+l0WmnfblIAhUYgaQSegroXZhStUbIq+1vCwOeS7gbhh9CDWBnb2bdr2w1hA+dBI4UTcIx
/RjUuzo9LczJPMP5OSdfvme2s8Wi7QJWfz/RoYb0YESSbWVrPaV48uRJj4Mth9lqMQ68wEb+T7PA
RSgi8yaclzLGuMsKqe36o3iDMZGhPhtVv/VkaGH5z9B8V4xNoSf3IT4RwotFfr/P7vJqH417pb1D
jywpHnups2v/qAxbXX0wg2LhxLu8nKZ5+t8PnM1Ti+OEWIm8cMJO+ZFbAgYXjX8QUnlc2I0XhbX5
UMxmwMAlRQB/3R89OLbui4GVgyTXVI6jfCPoR4Pk/7BSCCwZguSmLBzZvROq51B6KuMXCWNA731h
TcgXV6I2KVdNqUMuKtLK52tUC8bcVDypP1pYgPTrNMmh5qmR+mEN5rhJteJvTSbmodQKdy1K/UFA
NAbxM/Wji81k4a12efNM3zKl3lkmPGBmJ2VoCX0aVkjsxVHKbGupiqirHi+cBdd25ddWZiciOe04
UGJ6rP0Iu22Lu6xkiwoP9w+h+7EwutdW1pe25nVLPSyVREAx5BgJt0LybiZ/R/en/lNObwPF8She
+tEuvM/6F3m4J47VFrp6JQBhRKGhSISz8ArmMXXLH+qVJvdHU3yPzYdaLOwsbddZuIOZ0oUHQ0cn
Wgoemqheldm7Xn8MeEKN6V4k8DApufh/UZXWk43aH+qcKu/4PKbbqNLuTcHdVWbn5MJjVRf4h0g3
ndphPPH9CF6+u+gAkB0eHgCsyVmdL898sLRIkwVkSQFsqKs8K8K1CegbtHBeh8AlBvyOxqFcGDj5
6rb40u7051+O7r7wal2N9P5Y4YXgtquA/L2WK47qPhqxE6mo/AtvUr712jte8p2H/zOQeZyBO23l
6z+SKEO0GD4C2zc9LEl3XeY0CCkM6GjkFkhBXfi9xSYbcGxR4CtVfCmCP3F+r8WrmMRuuMe71OgE
u7xxkeD9fjLkaxfIJCZKag+CNp9wPiqxoHZa6DEbmt9uQh1Qjm4edHewcxNbAAs4gBcjIYms86GE
8Cvd5fkxrFYS0hMjtetkVA6Gt0n1xyEjk7oYUl75PLK1Knq6U9KWnP7557V6l4K+JXda9vdUKuw8
eJZ9p6dsHLUYVAxHD43A4Vbbfz8sV9YoNoiULAGhcGjNU7axUaSxWQntcRRfKynbjvq2yopNnyZr
pVuYgulwOn9RwC5AmIK0I8RSeKXnXbSsxOw8FZMCtUck27fb7pUUtC7ftuYBSKH6/H3XroWPvF4m
zColDOLlWdzUqkKKS62CQwESti9978nrnHY3rBKUN8geKXT/KWAyX2SvM27iNF0KoK+c1yYanAjZ
8hEY2M66nKtxLJeB1R6fTUT+m0a1xWybCX/iEeOqJXOdT7vY+QDrSETgyzBRSubI0pgaCrlrHUFi
fUjvR1UTnmOjRj6liDwqhtiH3vQNK17Jp1xEjY9ZCosjHaxmHQyjfCuMZvFX0JXBGdwmIfMJcLAx
QtNpiMQPTWCeItlXVoYMIHQ0In3Xujl+AYgkrqgc1WulND/woci3QuNLG6GLg7U61KrdkAbeqOKg
FXbVKJw3mlKM//2wRXYWNgDSU5CL1Nn27n2x8IIk6o5tnL5pcv2kCr+M7qkt7ivltLCwrhywJq/i
SZKblM/FworNGmCan3VH1V1b6j7M3L1FJjL1Yc12/9o4W1VJ8jZUnZMYgj2Msb3wAZd5F5KT0PQJ
ydhGkELOd1LeNt5oCAWJBnXjgh9uMPaVuR9z6GTdeCjHfRrcJAJ4CPW32LxkDYSpQkcj+kcaegsv
hWtLHPduUk0awoJAi86/RUtHrVW1HGig+7Nofg/WA24DpW4b2X2WLnT8/5D2XTuSI8myP3QIUItX
6mSytOiqfiGquruotebXX4vaPTuZkbwZ6D2YmcYMBkhnKA8Pd3OzPQ+CUjveZTJ6PlCQPLe1aiji
JtU4P4tD9rmBzCvXVFPY0jv118Q10Ga1RpEF39pd7BOb1FyDnkhs0OMP6uuI+wVBrizy6gZXaBzU
Re9xGwC34+KmkGeIqs0WIQDOWOydOAwDxhRjX4PR4DvjenKdb80wjIUwQIQS6o3ZoR1DpbjJxzv+
RhicFAy2kJLqmqOQwYVudnWzsdoodlf45AOoo9WNZSuvZLehwcdRitJclMqN7sG05o1pfqtVMiP0
ZI2YfNDJiHGFq1mmYpmzVbhdhP7QlkaojCqrp2vvzj2dWSqa5oChqI0MM7tyvS/kIN5ucfGqhxTo
qUpD4+C6mfqUuJlilop3fVn3JxUUC7h9kaqiGXW4qNO5qccYtfK95f0hf6o0qMI8SgCqMwLCvZAL
vHxIZEjEGl4o5/OZJjEQ8nw3P8/Vnzm9URPNiogYN/pQwqI368j9qoev6+Pby1oQMkAIgWB8pKf8
3OhUDxU/TDg3YKNZ9dmRXEX2CshJjRYHoQzF18fhAOre5M91w98p7otb8MQwde03raEXtTLjvGwH
IXlMo+Vl43OTdJN2cE2J2kAxJDP5FNQZ8bFA7+kMpJruG4i3ZghabmlzyOTnpL1v+ScREqWL6AE/
t0TIs4iQ/JZ9fXq9/s27/vzkk6kwoW/nYRlrzJU6IT+qozMqnv2BY5W296YGtQnScYrGdCI7f74m
yTLX4yb1SBYYN4qbOOA3kHqwrr1GiofmxQLCGTEOQPlQfPYvRvfMgVoV6D6zNqJ7kbvBW0+tb9A/
E3S36ni/bN4s+QtegtdnY+dooDcfNQw4ePCy0bRsaE9LhIYjs+GVW7BED4p0aFPo3Mh3rcKik983
BvAioEG4wHjK10TptuRcqeAcog258mMJamgQe8t/8VD1qCYWoQXD3HfMeuLaskVRmq3lkVAteqvl
VWetPuIg9hS0NxdQmbw+k3uZTEJz8L+jowMFuZGGvJpkXJjZUwQxMFHrPWinHioAGjp5sPvhDtJ8
2nDQsdmihQfEHqVOrbvroi4Q0+EGsqqM1d0Ly/FNkNxFjRnAB7qQoVSTCMFvfJPK1/eGFjXIqBZQ
zJ0GUbN0sJG/Q3IZuqCxFgAsCA5hBchORtCy8+zBCwQ77BsIwdMtz0DMjkYiYdWb9iERH3lrjiBI
GUNkT2Q8sPb84Jkp6vbM2qU2OknFBmu1u7byh7eWsBGlfchzQfqrU+wMCGz0W7Cqy8RpUH6QvLKQ
NiYXJrz/+WGX8ijqOgGyHWCi0E3OmGXTWDIWUeRlxR6tV6dmqPivX6omW4k0Db/6erq6U3+E6mPT
meN7PHrdeDceobVTQA5wHe2u+hBYE7y7lrKMGhVqPgAuULdbHK3luGqAs4jF7QJmTCgO8Ssam+yi
e4NuO0IJs5cf27ehRy/XBrHyW2N8BOoker9+2KijDZYulNh1CFOgPKfjUUDNN9i6tMFIZjHU7ir4
ksREbDa/1Y2N1vjrlqjr4sIS5cYXYYv5QppEkILdma1+mAo7YkLyLowoaI0kLTCkZRAFNWpa1y3u
+FxEQ78oPpRrMHUE9sErDAz9jhViAM9DqMsjdUq5X5xDPecTJQmFN3X5gAiC3ELp4PEv5wuZDSBK
0G8pIZIGF9L5SagXWc1ArpOEkgalBy+1BO2IDXndCLUNwZQKGhD0aQukIogKHTUSHUrSLU52Gja2
LN5UotNyvr7+6QVGFoU61rAjQ2oIr1xI1qCPlQZ9zslaFk3cJqGxhiNvCyyeFSr4Jr8PFhmiBqHj
DwA+zydLKqBMIWlJGmaDs6roPkRsypiqPRNo2kBnF4TvDCAnzk0IbYRm17RPQ+CsQCS5uqxq0c4c
gYEZvX8ELUAw4OcGDCFtElTk0rCaPHSpLn+/1sAQ48kLEUMid0OfjaIw8rFbhzRELXzJP54r3W77
5+UvySTJUsCbiIiCANvB+5oaxiDrxaZzTRYCJCfHN7z+weRy3lkKgt3ASuA6VJHQoGZqyQypkOos
7FG35l5bdPHqjMrI5cHAC0cmPVDow0RIR3mrOpvqqgd1S7joh2oK5iUowHd2mw3u9QO4OxSkTyVA
d+FT6NlSxWkslq7MQs3MkdEyxhGtIIwsE8sGNZaBlzNV7WFDigJ9/hDsPG/+/nxLEkT6iJirQHA8
5ytS52m+aHigAD7hppqp84xX794QTn+feh5JqOTjcOD3x+52Rc+zas8cK0+zZ0MmCWWAkHAnGpSN
MsoznsvnLEz42+VRKG0kDf5+sZH34kXAj1R0mFFRVW9sUZNlXR7KgRBZ1c+/JKP9PnrgVEcaFeVV
XBzU7ddNXD0osZGFVXnXpXd94vz194M5GHVbYN0RoNNda9E6622cRfj+9WXwC+U5e7lugG4KIyPA
Z2vwT8SjAzZC7aOlTOZYaYswN0co4XXen6a3VtGUCnN90hrQENpf0QfD6MV1DrMABgAmhUQg8e7n
RosqTvJV01Bwe5OD+YaDwnP6Er/kN/J9dssFHYSz+8/18brVi90GoyR0wPsNYS6Id8+NJkmtaKuq
o7HpQXxKQ+n39Z/fGRP4UJBRB1YTsHaaE6UpexzWStqO4MEsnS1yBi9jwfZ2hkB6lRC9AruEXUFt
tzLrK2DMx+04B/zD+jtinBY6A4TZ4cFEB8IpFN7QFvtNEHHy7Jy7ERDWatqOcqC9ta9LSii0oJqN
1sD6wBKAuRwMKh2YLZL0QUqYDsi3uNXVTIUYVFTfztwXuC2ZBKUXsTYKqiTdTFrJYIB2ksMI4HIe
p6Bz4SwiAI3yAgSnbgHNUB+urz7LEnUHy/mYCusESxkX/AHcIZYsZXUazrtuhvzMyWMNC4QBgVNZ
RjMPLjC6VjXz1YCirbEdAdj0O4YvuNzB5z9OjaGUxT7edPz4wAV5/dgkNxsYPSbn+hAu7nkyBES+
pI1LICWY82MoxlyyNGm0HavOj8Dtyx1B7JDh2TC71w3tDQfhEOrHArif0DJ2bqgykqFtk4Y/ppWj
TOABPGaVU+Wv162Q5C+9Iogl8DBBZgi1NOpIxkYuoaug44+xXwi3qEyreNs6EWdXHrOJeW9EBjrD
kTrDhgbe8nxE0OEtUDXi+SPEn1coa/JWNALHw7j56cwL2WRg90RnDmF6k2U6tOfXvjcWNZqO9cd0
KOzHzVvdd8iUMh7Cl6MBSRlJOKAhltCsU3dz0iCTKanlfPwpH+6l++vLcrnLkBpEWI/uKTwb4WjO
pwrJhkqp62U+zosDchS0hy2KtyrOxIrxLw8+MYQ+GZI9QVcvVWuKCj0q8c6ejykAJ1b9C/fYATiA
66O53GQwAsIOcIXCQyN2pUYjl1tTJzBSHKAIrVr6XY+2BigR94zAdWftzy0Rp31yA4x9oZaavs1H
6a30xj/Re2lJX7Kf6mbPorKlyirYZuemyP44MVWI24D3Bkxl9929xJucM7qlrbpQ/61Mzb4+gzub
7WwGqc22wa812gJjq1U+ypk9380sZh4af34xICqqyaA0F2kdmbu75H4azOFz+jHaScC74wFsXeOP
60Paua3PJ5DsmpMJRONy19cV7A1ul7qgtvQkjw9B1nNAE0W0MfYg3XtJD48m5UyncTBSXpiP6BNs
U6v0kbtCKXM7ilCODuDsgCf0dJc3bW1ykp+snUn2+LmjxWjJAxTgkG8I3flojawsU47DGYiPm2TX
f4baXmqYcqfZNdCQvrY45YmzQsvDvz7Rl4HKuWVqXTVORNE0h2U5d/TMSxRP31bW7O5uUNxTAFAD
TA8iovPhNeUYZ8MkwhtWB9nDy/EI/ibVyu6gHKCOZg0BYB69rQ9yZ10fHZ2Z/V5XYLf/xfqBPAt1
g2VimgydlC3HLFRUX08stzgmt4AB+NyN9KA+mfNB8q7b3HOaSIIh9gfslOAgzwerISnZjkaxHKMX
0If5g2ncLkHCcs00e+q/Roa2PvSIAVAEiOC5GbGZy2oTYaYIVaf2Y6eHculte6MEhtX5U7AE2n36
ubmqF99Jh+tD3FtPAJj+Y5taT62sdGXbquWoehO4yKGgF6gv101cvt3gQZH3QWcB1ClQKqFslAXw
kHIPG50tmJuvH1Jv8HNPsxpPfoQQq6szQgNya9Jn8NQgdQ+VfC4vQwODswXiEMYREHen7GQ41K5Y
umiNlgm/zj257WPz3DvxR21uh8nUD5ufBq2dB+qhPSxe4Ytv2a32Ht2ux/6edTHteRpk1AgVD2pi
yNefbxtd3fpGIqM03PRleJID3cn9yU/D7rY/jH9bfPvXLj0xR7kXKVPzuq6a5dh/9b7xNGCvSm7q
CMfGn+/nt+S2+Hgqn1hseDT8kzb7fbuc3B7rRqhKtXo5Ti0ovWzdaw5qa5qVrduqLQT9k2yimSO/
h4KYJT1MgRDo/4Vf/e5rBPQO2RmaECbZEOvU/bAc283TJwsx88o7jCNCjsDFjiW9k/+2QU1unTYT
yk6wUT6ATql6VyCFVt1U0yO0o/+ovAk54pSlnUlD4P89tf8YpS5mVYtVoRh6GFVNiCB9buH6oXud
z5lAFd7wv3B7qL8yP5DecWtyjVmz7srro8aD/nwHy8O45Ebf4QPWOyBYg95Sf6ObuZ8RBZsA4H+M
DePQkLP5/5/nS8hV3018CqJbZD8cnfPS1OkHhvPZjXewJYEL1TTszQsxkKid+6hvl2P+CsKcA7Bs
h8aP/MbqvNxl7Btyxi/GgysKQH2kWC9aFqGhlfAquhiOYGS/kyY09pjS23y7/TBiUw21YP6tjlb0
ixD1mVXMupJ3PdCJdeIpT85mHKEsgXYiXMmlpYFL8osILRziP7loioWlP7W/0RjHwvjSPbn/2rYn
VqltW6dIyG7ChPmNHKheCXBFrXWYjt1xzkygvSs/bEo7fTYYV+X+PfaPYTqyHDkjTQCwWo78Q3RD
OAk1x7AaZ7Z1s7WXoDNZNN278ceJQeqmgdcDzLSYIfzoDrll3Eau7oOZuWVE6GTC6E2kEOUaEJND
JIcm/p+7GektQYT8VW7qENuqHK5x1PbQohxUWxDiur5p925n1DPQJIAUIZ6K1K7Jml4YhRrm0PNu
VQxPunfAT3+cuhSXRMnQWoofz31Qtb5xjPf6bhR6+vuUoyZxMQQe8fviTWk+LHeLDRBY+5B9CA/x
82B94T9YZ3znAQoYgAZVBnBHAkJEhU+tIjeASUvicay8tXdbL3nt343NTMG2+1v9ZK7P3gPxzCA5
9ifHehh4YRQjGMRT0YxLR/jkcrP4UJ8ggC59xPexZBO9AdY4d7wJSPuB/1XALIgKIRUGy02uCd2k
icc5up+A3brLb9Rwkl0otQi3ime8jvcdi3h9Z+sDs4iyMHojwe0nUidM6upEHzpOOAp9sL5COYLA
Sn6ooToEae9d3/c7SQuCDQBYzUCFEk0K1N7cOlUxNvz/4wiZiqdpdQXemqTDPPnoDykbu8v+/oLF
nkFqmQjcgf+cBuxPnKCOQ6MrxyW240fwTKClrAETUGwOq9mWVvfzC7Q914d5eby/WWBAhgIGPcJY
e757lDRdx7lc9SMvg6TudWVR05JZOvdWMsAJ2CfIM+GxRI9pGedO5gZePy7cZka/Ix0wGG9ogMdk
5GIu9wYMfWfk8ZwHoQW1H6syV0qwRaGbo36PKnA2WWNsF6tjVVCNUP46MEE5BulF+EUgyUAOcD5r
KDFs3SD2iKbTx0YN0GyoZKzAhIRT1Myhg+vf7OQEQntuQ5x5NFIg8YDrpAs3cGVKflKYXv7MJyZL
Cvfy6sJAUC1FpYkwN9Bq5kIzqm3SwVYn2GiNX1yU6+TfLV6AKuM9trNMp5bogla8zHPeT7CkmDqw
7N6oObfDZo2/54KB7rm4W0DXQIqz4BEAkAHl4PP5W8dKmFr0jIQpf0hSJwY5gv72l4eHMkEO14nr
5VqDr/J5TUI1qNzu8fqPX34/qtgkIsWrESBBWi4qSYYa79Y0DY0kbBTNVHuv3RiHhlzeZ3tMl1Gk
BQz9O21ygecR+hQkP2NRhyWw3wBAvs19B0E2xmnZswIOFOgBI2hBnE32xMk0CXnUC3lX12FvQoSq
4M0k8bXpcH26LhwNep0IAk5CDxIyM/T7Wo0i0kedlaGxuDF/s1rQxoD4N88CtNN2UGcCSRt5+JE3
A6T9zgczS8o4r6DbDomEko/AfQG3aWfOzKc0ff4Bf0PLOXA+WB4iNUL5mE1tG07kojJUNVuGopDF
3Y0OEpOg0U7u9WA6SI81EOGT2RduU99uudmy4CAXdyD9DdQZaqS+S7uYK8PBfpudxModc3wbbllj
/d7Lp/uQtkPdQmk3cFw5GGXYOqMjuFM4HGRHeDbcOijxV/6QBttxOg6+5twDQuBynupDNSFAH+nd
l18+gUje1P3Jg16RU7qpy0r002qGqPV8U0IB/QZwjwKhMWrV1aE12kqHROsjOMwPdzEYKV7V2vrT
mYJVmboJ7KcjInv14z22Oiu3RVOxGrAEQvwQ/57bhh05kXN9y9Nem4h/gu0OZUhAPtFXSs9aq/dV
xM91OD9oQ9BaDeT5Eit6yxOG077c8+eGqD2vi22VaSsMQWhUHm2u8SbVVZ55VtaYvhy+B/Q9v6D1
IaoR57OcjR0nR/pSh6tmxcgVTy4IwaEjhH5BZ/lbhg+sKUalGoi4oOANuBNlrYyNiYtmA87vNj2C
ax4tMC/5/fgE7eKN9RDZm0FCSYWmOR7hq04dJH6Tm0jioHEwB3fQuzDJPyA0Md9q0xWhbBE0H+kb
66V4kfskI8TeQAcoVKdlxJTn8ynkhqp2WtqGxFjsD4fYj/3uMOOIxb0JOYdDc9CD+Dgcch80KmAW
uomLkLcXZw4TFqDwm4Xg/JCjCxXtOOgcxDlCFvv8a4xYG2RObdrwqJEZeB3CyVYgBl/7Cv775yey
zWZixyAw/tdfufVnsjZrtQUnMsENbAFwai3OivMEOXfGCtF3FKYK3YyqgDUCfACQpfOPy7RZbKZp
64FFNEUPBagSLG+MY3RxXqEkhnoBCOKBtADAjtpwkdyPC4QGkjBB94vioC9IM9zIlYufMYuU+WK/
UabIp5xcubU4liNSCAlAqGaMFuO3+Hc0Bfpf0ikSdTSoyMAlAqSN/BmN4Jz6odMUTkjCWrPr3sUr
/kbj7jlG/EDcy9nGgRUgRBHX6yi3YubOB6NjbcSi39IwNSObpcp5ecdRv06tPKL8pFIn8uuduf2A
ep//S3cLRzX9696absb4niz07QIKRa50HMnzYWyi3CpNDGBwcs/hyMngbXkqjquN2E6A1Ks5sRrA
v58h9MThoIGAjrDoAhN5bjHvqr5rez4NxQcVvapHHqzcL7EDzJKTH8ufyoPsFiY6HT+0IIvNQ5u5
rDbHC4+OyVURxkLQmTAZXmClolxQo8xIQ8hIcHBBsbOF+j0oygrr+uxepMfJVgT8DiUP3B0km3s+
Vk43in5Bzi9cneVJfq0edNTgxsf4YX5UD7Kr+ZtX2Hk4PXQQAvhkkn9dVD5o+9TqpmDkMjgJ9kFN
g+egrfxa7hcbdBsPyFOkPwVvOxoO56Cxa4puUVg+VofCZxXv9o499hZ4aUjrDfzZ+SQY6YyidZ5l
4RqkfvY0iph0ZlGZjITeVZC/A0MtedDjj3MjdRN3Ud9Bj3klupj5Q53Z1VP2tg3m7M33Xeymd6DA
f6+fuHfufWbF3xcJ+++JVqHfCe5a9GLTNGuaOKIFRQEMWn1YDimUX16hltW+RfeR2VZvv69vq939
S5L1mE3ECjTDutaLqNkZEwDLH5o/vuRWfQesen9kBZi7XogInf2vIeqqVsWRq8GVkiHS/lpk6zmy
x3C7nW5nlsu+uOjIOQGyDIh+sKpBQPZ89Spum6OGwKPd5VPygCn8vD5j9LP1e3n++X2d2h2TsAA3
XWLGJDcPA5UR8u4fs5Ofp+6CukozVGvw+ZO7OtHH4MqIwA/9K/dmoNoYB0iR4IG5/oretZ+yYOIh
6BaKKbbe9VFeVBe+h4liJoHJI3Kgh8llCXYhWa/NjoN3zV8t5Tj8SC0QuDykT63D4tfY3/YnBqkN
onDdZEj6moX2JpqQQC0fZG9r7DbUcktp7jumpDO59y6O+YlB6l5Ek2LGyzFGCCYJZ30w3Djow9+b
hRev0x8ihv/ePWgn1qgnRi2pE07ft7UmFC0ZUIDpS7G+ri/b7uY/sUJdiNII3Vu9W7Kw9PV76KUc
WS/Zi3IXvS8oDwxS96pKJFgYP1DVMMcblEudxslsCeXEwRvtxVsfc1bPw3cy4NpiUad6Kyso1CXY
HbIHuYn8J2SK7d7uzRyhcx4YDhqt2+fVTuwfnMf70jvIr73a548IBHwQL5mRtbqspOLuR4HyF20Y
aBcjGKtzV4PApJHzFH0MmjtxuByAyofC1/S78IpweYqPVWgg/uiBmunDxhu+6rfeK58lZ3DGw2g3
t/GvxmMFJLtR2OlHkY14EhlLkZjGxYKP4u46F6Q8dm8N0GxOPsh7XXav77eL4gzZDifWaJblVUwb
gB8j4q5kK7VSPPx+VWaJlEHhoU/Uvm6Ophz/DjFPzVHecRNXrEWJwY1OZc/+8vZbcBNshORu/pDu
eGf43H50ThkonuBHdw2cY3YDNm/RnP3YG150As/ySrzIGN+1F8GffhflvNICIjURj++y+RvujjvI
lnSQ0CIF1StgcZ5TP0c9R/KrD84RAhVcV6b2kDiAHP0Bf2qPIOo5/iVZ/D0fAoN4y6pR7Drz08+j
XF2/lQpX51glCQ/R15b8rVnvG8Ly4E/OWCPWBqRbdfW4KVo5gzE+APOZKXnum2DKZuZ8MCO1PXd3
Oi7KGY0cn8m5TnYfXEFyx5kT8mSJu7qxvSBHJZmZ9/p1fal3HeCpTerQL+uYGf0Km8ZTjuf96kj+
6JQe5MQtzpocwHHeqqBhTSqJKmj/d2qVOtUjRGKTecMG4730cfNHK32Q7dJt7eHn9fHt3VMnhmhk
PujyI5UfMbzZUUK0tJiGlzmzmTxcN7MTRRF5AlIFBFYMsee5lxIA09CEek5DebYH9SOPPiPWodx5
KyBdTkh98FgASwM5syeOUEi6nuMKOQ2FweKTG5Btob7ggtP6+kh2XguoLQIxr+ENKgMecW5GrXtx
bgcVz2vhAMwXb7Vgf9lQd2eqBbMsUXPGyeoq9RA/DiFxKcQvXWxCOChz1uFYMaK/3ak7GRPlznQI
R9SjoH9byiunTwO9sqL8Zf5LdSLiz9HASLiPwVaIFB51rYPAbE5VIQdI0LjJ8z+d+Le9X98G0EgM
QjEJCQL6Ldf17TpMapuGubRYmDG2hR3Xj8IPavVoYkOTOgXDub6XduYdghoAVSCNikzdN5j8ZMtK
sTGUhYS9xHF2ujnKsZ2eS8lOWD56x2+e2qFffTzaFZR51NIQnL4zxMgiO4qCllV6Z1mh9muvaU25
JthFpclH92+59hpJjIt338R3EykW+KIo1iZakk8FjgSaeRforYRG7rSsFoUdX0XWA3gFwhKGU06d
cHQVrkWXwiU2Vt/c9+8zq5903wIg7CgJIJ1Nd3YmeptvDUivwyaZ7SaZbC5mpBj33t8YBLq6wOAn
SugVpwYxFlpW80hqqEFpOAUEaBUrkm/HETQp3EFiwWd2T8WJObJwJzu53jLdSDQkapJ7c2T0vO8u
+slvU04DHbmDGKG5IKyR/ZLvumB7v34MWQaoy7YqJAn06JirqAjQ26svXtrf8OLL/8kK3ck51iMv
lBKGEb2Mt/p9+rwwAAI798XpklOe6X80bqqLFtkyBMtCakL4XI/95HMeHCN7vT6UXb/1z4oY9H2h
JZK4lbAkFC4wn6PuwNWCipdnpf13Dwq6xgHnQVEQzbbn26rn4qquwAUdyrxX6AguIVfRsnIwu/OG
Vx2CE/DUX6CwjDaKyrpGAq4vnSx1UKWrIZpWWmviNKwsxO45ObFFDSidpznjRtgCGgp4toRx7Pfm
S0TTIxB5eKCi2+58vjKlJ2WNGp322+8sfl5YxYW9qUI2WkDHIKTAsSDnv58IetloPAnjXsYcHMem
/pt/j7K7nJXV2wlLQSH2jyHqLlkmSQH/y4p7/Kt7h6l8MR83zlEjm5Vo35syxHOkSgtq7At8o572
ZCqFNLzrnsbDzMDAXf46obrHkihokwBMmlrvDWDTvsmQPSxf1QLVbFMSvetnkfzC+UuBNNMDEvQt
MXARQ3ClOKvb1mdhZrwIyk2OdiSHCd7YGwahoEDQgxz1hZJUHUt61JPcWYVsYOFV0Ethbd2LzjmE
QehFVfXv0i5wiNSjVS2aue36IQvz1z+A4gedrYSf0XviNq9G0LpcoN6XT9pzbF+fv51E5LldcmRP
rq62XYVVAalKGL/GaH2WLVk2QW/IHxoxgFwDclsVi7Nn51EJm6SeAdQdoYMi831iU+2GaSsFjLU2
udq8m1QvseX79mXhzUk1h8dWh+YLOOHN+cf6eX28e/sFVsEXh44yNGRTw4UC2pZko4j37B1GWd1J
lcNCql06OWDuEBqjOA62Gqzo+ehatOHm3JDmofZDQDb778vOqJqCHoqoNJOyDeUbFLUGKUaKnx+/
JNRrFnOdTSgmIQ95fab2Nv2pHeqW43stT1c9yUPReedNRn54J0cDBh8oe+PeIWxXtDRiF6uNmkoL
IS0xgUtEysQyfgjP2o/8D/+r/C1oNtr9e828PqaduBBmsf6wjSUC69X52uhTJrecLOXhinJtqH3G
giv+mj54c4TiR8+wdhknwBi0K0GuDMXAi7bvfu2VqulGbATzE/lvKygYzm9/Fk8sUGu0jt2IXjhY
KF/RwF4+DP5mNb7k/E6gn8HZOjJD1yfw8gY8HxK1t4t4VNaFDGlGDly3qwMo0EBvypi4b8VK2quf
zhzlIMAQXEZZDzML6VpUgG0BZ4KXmvFPuAfT7cNgtlP7R+xAwwFp1/YQ303Oy5+NicnaOwSQdkLn
K+Ij1Nmo8a5dWRm4iYtQ6B+WJpD1g9EzUlA7JkD1BsIsgIIhrXrR59pvRdHWM4A6jvIDXbUs0d2d
XQhqA7TRgrgRUgXfTRUnzhbefWzSeikAnPWgpT757XSDsyWyiGF2x4HWBcQLpJOWBjgnscHxxagW
4Sx4Sn8zZ47GYoNgmaBcX6wX+tJlMLF0Tl8FMMGxMnU7+VwRoR26ZQmAGsguysaWqwNXjAiIIk85
Rm7mQisBcMDV//3CugelncvozBZ156fxWHEtsQV6deOXDijkMb6dQv5lcxUkWIvjp+APNhiQnNQd
7fEpswq/teuX0ats6bi6st85EylDoIT3tLoN8xxe5mHPJ4Pa/pXaNZAWxge+CjbvLOizhcIskumq
2VmR/aO+55GMezVMFqXVtzIo5QDOZoZs6pNNu6R6LUNwAdlMezTb2zEQXP2gWhKuidpKrOwg+Plt
4262dlTt1hJuf/ZBd0iQk/YkGxV9m7dlt3aBRH/ia1N0iwcB2LPER1MlPlYCgjNF6zMrB0umg/5q
JLKg+KwhJMV5Pv/qxojWVpQTxDVAjforC969d5JFASRluEzADEonNda+yzhRwuupuV+wDrGVz34u
mUPzcd3J721LUAQSRhw0iCFIOx+GxC3tmkPhJGzyMFEOgIABjayzkB97k0V4GoBZR0IcAc25lXwt
8yhuNVQzQuMTwsjXx7D366ClJllWQGfgVs9/XSlyQaxbHlksBEhPs3/91/dWAj10QF0QijIwTpz/
+lSW0yrmLW721c27D00Oq9hGys5m9oPtubxTS9QJnCcAhTkRCyH25iFJTIC6rg9lb7FlPGzwykP1
AO//86GoBceP/FjnYdM7Ue7UcaBV3jYxkjN7VtDwa6AbCrRk0MM9t5JvdYS6spKHXeLIy40RWYb8
kIvO9bHsTdaJlYv0t9A0AOrByjyFQutBm1VQ76+b2NtXSFYjrYjsqAg+p/OBdFAaWqBgj2yJozms
Ct9OdIX6MoINtMMB/UZzHSapqs5qhiOhVx4P8AlnSoJj9G62WtDMvD6QvRVBgQDNaehLwJuWGkgG
ZvhOF7DuLeiVZzsCHZ0SDCxG5b3pUsGmDBQf+l5wEs+nK1n6ColxHJQtNQ1rfL4+hr34F/4Q3gPY
McCfaI+4DVy0KRvZvJuLiP5Nv1nNKbbEze9SqCw/Kj5fZhY/esoLwzLxTrSr11R4YlxTeOVd4K74
GcTf8YSBGaYw3ULKpg26ylG5YFS94c03GEPd29rIDRiouQEOiaGeTySYVesBL5c8HCAikHjIc7DI
evc2BN5h2BLf8iB0KTRvUlJ01fJQF4L2o4iOQuGwng+7NggpIYjJkPxXKL9Zj5DxGvISse5P5GvG
WyADcpkl/L03VVAtUgEpxGHHFXA+VTLkPbPSwNMS/WhIZrfdjZa+Xl/+nYMKvlBQEpKMGaoL1O0y
17xUjDGH1a/fkcEAa4SC3DlvFYX9dd3SzmDASwELyFkgfFfJjJ4EQjFft2VeDUWIlhDQJoDxNpkY
D5CdRSEZBRjQ8B6/AIAuaIvllhVv4mG0qt/NcIwNP2aV9PfGIQAprQNiitwFDZNQMtS/46IuwlI7
Np+g/2Z1z+x4GpzFfwyQDziZKHVuVhka3UUoAbArmTNLMndvlgRQvaDzDbjkC0pCVY2ERDaq77fH
NgZKHVRFgPrb3y830NVEnFpChZ3eu5wmZ128gWkVJqL5gYOJ+eG6if2B/McEjWHKNYOLeb0DmWtF
LvxytrbWNVhCP3tWEKtiqkCWTlquz5ejmQa9VgqpCGUHNaUcqXLJSjXGUPY2FSHnRjcdpgvkd+dG
CqHuhhjNBOGGzTu99jxyOIwM9l7GiPQ6Eh5oSOaiuHBuI4m1VJSroiARXhQHK6B/D8qLKporMGCr
3c2MwPUy9Q++Jkwa8NiIvuFkzu21q1wlo44xTW/qV/FUIfT2QePXdz/+iyuFUAUi+wYaRzR+UJaW
uWsmI65KFMyi1vrsdPv6RttbndPfp05kU02c3pVFGfLacaxDhJXxxIjG9kyoaMKAn0dPpUKnWodU
USA5hyFwo6fVAZgup+Wva0pY9hMTZKOf+pVWyuKFL0uSAULCoUhvtIURirFGQd0mapFERqfDBEaB
+BujkOv/ZhR4DwF4giuLp5MzTZGqmaK16D7lf2IUALf8d6PQNchPoeKDDmTqoBQRsmhrqZTErwxi
bsJ3aaxc2d69q8lADuOWgnOhiyRptRlaz0nfNjjRlFszedKfp+RmZnEV7dVF8AZGDogUCsCORDmw
WVQKGRsOpr5AsreFvQg+3XuQHK+RWfxUWSTkZI2peBIPMJEAIhC2AGV7vs1A6tfWiSB995t03LE9
QLrmT5MxnMt3eYM2g6448OmhCR0FRmqrCVnRiHEJcEfryN4Ucj764yBZemjua2v2qgxUVGhfIrkn
s0TfXu68v/zoLCl4mRzFj++Rkge49KB5lZUjBZQfcvsVBSIr84rD9Oe6+9irEqGv6j/fSsN2ojmP
K3lENkV80N601Bw3s/8JBsf8Rb+bPqK34WO5bcEo+QD3yDC9txpYeYh9aqDwADHK+WqoTRoLnIC6
Zb1ZM+idTFyS/U1sppCzfR6+jMUWfmbmGpvrc/+sW9et79wAuMzwYAJ/B0ivaXgMivyKPopxHhqi
rQ/u9jEUZjxZ6S8d9hjX286BIv1kSHMCPKgIdLazz+etjAegMhbFEZeHpHWkjzoJR90cWbWXvTk9
NUX5h0wV8yYD0T4aEOpXISyeGgSarIXbeZadjYc6tXKdbDm6YYBRF+2f42w2Jeou2QZBYAD6mLDO
vS2KlhEUB/AExduJ1n6a47RZFQXRR6M+pmZq1Xb+nB94M7qrw8b6f6R915LryBHsFyEC3rzC0YFm
vHlBzJyZA+89vv5mU/dqySYuOyRpV4rVnggW2lVXV2Vm9a6y5SCKzoIhLMzklVXqEM/jGHMZD6sT
UqGa+autWIi5hRsJonsQwCfYEwjYUKGBxKnJEMR4EpSS2Xz0ldXGzv1NvmgBDXUJJhblOBpH2lUl
+taWeG1Ce7kviAZP+Z8/axBH/WOBOsO6VAYNCMp4z07Wt9G6/i5jbWnWIKgt7c9d1QUhBuGLH2jY
Wvdf83+1EhejoDZ0P095mNUwMZegPSqGY6zvL8TSZgJWVCSMX6JFSlVE1XIKjSnCazkAYrQrTb/a
J/5m0B9+7tshW4a6eWSSh0VhHNpjaCt87VJ1XzEKbRSRARRsDUpq0uv931+gp0AfhmBT8XQCtU+n
btDSn4uiFHWs9x76LR6/1veS3brKrl+LtvKQgPakPkX79jh/I61tA+UALjq3Clw0xAG2XFuhVV+5
uv9RSwmqy4+iLxIUC1q/kbEJuWO25lCzyLa+K7z5a94TvXjVbaKn+xYXHLoMDjfgxXjTgwRPbcmM
wI+5ELMw9k9iZUWFg/OVrINN2T7et7S0cfBuAKGacIFkOlmJ3GjbjirQu+FG3ygop1j1A7M92dKu
uTRCTuBF9D2HPWIzVYk8l8XfPquL0Rvy8qepwL4rAXAoyU9PTmpnZrKTVjHYKZ+y3Xr8b/OQn+ad
8C65MegtmYWSC7gdwvjSAh0uMJzhAtFHRKOvf+aSOhwGX8PZGvgWA4oJu/AntJR3BbXHEZdl6vhb
yRPcLEOjDQg5tLtxhY7nyUneZR+jUxz9P9mxPSQu+oq+GAgV7PvrfA6q700U2XIXa9CHM++HARYa
u9dBnhO7ygmQuHMmCHwHpr4tP4zWBDzRsKZNtBm5w/CDiiVoCGttc/9bWHuOOuMaCFHRTPZchos1
fY3seBP+55WKi6W4kUXl+LINAWRD7xe720Nofs+Yzvs7+kYENVLQnEHhsNS847A0Qe9PD5IH1yuV
y/5QKGSl1NmC7OgMiQ3Wu+isk/f/3w03HVUFqK4GvQ4bNlqyiNZfSH5+xHZyEJ3nYDe8RJX5C0lg
0U1O4m6CMukqee9f0jWrdd3S++xqnahdOQt8UFcd+C4y3i+koCu8tqtk3x25wUTXxNX9jbd00/9z
QCH6cj2zA1o1SnUKCkEOovVbx2oMzvh5OhqS1LCpAzKY9mc6cNb4lKxSRF6TKVrl05Ca0bouD0Ox
n1jPzsUI9mJg52m+ONxiWBeTUGFghVnaBv7HAxk5WIsfDUS0h5VxyFVz8Jjt6Mh83dlFZ6LlhdlK
GyHTn8NsbSNT8N6vk01gCRYLR7BoBh0+CHgH1ToasJtqnVFKMzgZNfwq9KUyU3IAsMne0OCJ8ZJa
Ao4QTZ5/26IiNU2eBp/3cTD8fWrPUKjgXcnTPfjFCCpfrJzR4lG/sEbczMUE6pM0qmCCwU0B94XH
90YDlUJz7+961vRRZ6xI1ZhvyJCyv9E2W5XQG+deZB4M/ft2loIWwAyg84b3rg6uzvVgwh6vK4RR
WCbI54y4UerSdALxNA4MQ4uzhvIzpGcEkFvoKkQRocKqjwC7uhqKq+NKFJ1YNgNWXvqcpqe3N9L3
SBAhRYTHDbU6URcW/UR6+4kPozet1W24GvbB5/CoDWb3kD2gL7wZfYP+NUPAPX+Y3AKxaPdUdSba
mtloQmPen+Ab5VygiyEG+c8HUXFUO8R6EpAPmizNNZwEZNxiVe9iN3mR3eQofcQPMzOLQpbt3ixQ
EVaYTtIAcgGhxoar+PTt27XDrWZL8P5kJ5aHXlrayxGSP784EFrdZlrNnac8d3+h4Gay1I0XxCqu
J5E6DnMjQ191gInSLg4GsBgHo7E82U524ql+rCAy3kE4InGFrf8RbOptt+HfGOu4AMi6WkdyYi9G
mWaAHqiEQJFuFFteJdvWhHQdbleW51y6kS6mk74XmiyaxcFPkQFzgMqWLFZb1XNXxTub4+xOL0bS
B3OtqzlGIh0rUIpHPNV8q/yQt+i+URzkDaSFtuNKelKswZ3saJXmpuzk37E7HyZ7PIQesOHQ/YYY
33e4zi2m0PlCJulyps8vu4vvG5tA/RctRrQGizdjSwM7WLezjWjqzv1VXXJ/l3NNHc4576ssKzEV
naNs6hPuf0ibTwzXx3IB50jgYkCB3Eo9T3qa7sefU7IZzcbsnR5L+4sC+cY4ZoyghjUq6kD2QjtV
UQh7ra06BvCLZFwssiJxIfd2EXUkZb7UI6OHkVkwucO8TWDj/uIsKFFdnXpaoF3pIwHDAAkLFXg8
d8ojnj3FVnRUW3ktjzyafVj9Pj+MrwXcW/fzpbH86NKLAUQFDbUB1M0hb3h95iGlWY1ojQ6ovIgC
Jxo1FzZjiAsWlHMjaHTWBaiNhuKhA7XQJgpATYSkg7aeH/7KR8+LNRpDP5XPAVLvK/1BCB3OMPnK
gua6Ejo8f8r9zFrnZvDBEvtfcD6kIyO6waPMA445dX1KuQH6RBcC1m5CnhN4HoYbvVVShHbtpQHq
xAUSNwhjAQ6FCrho9gVNypXwnq01N/zT8ubquUDO2Jk8ZRU+KpYkmZWTHOJNgvTAMWVU5pbixqtv
oc7JOPdcDmxB4u0JJ+F9P9f2NDt5ZA+ntknMJiR/31/wpbQUbELxnBS3iCb69ZYqak5Sk5BwSKzQ
HaHOgg4HAkJJN4LQmAGNh8Y3oylimF1aVpRSQZ+DSjEPkcFrqxxg432UEHBDhMS8m4+fcssoCJOf
oPwBSs6QJdYggSzegOkVfZArrQBcpi0eKnP0bSGGjn3hEfovQ9GbrAtlCl3HUZ86EychA3k9mqFo
8ioUysyrKxtptgRqrW98uwVqirFYC46USInBC6FBBPAnVCI7SmW/r32Uh5t4nUem+Lc8+UhShZaO
PjWPARbvbV6Nf9UIGrXrNLZHxpwu+FhoNaIUgH6PCnAW1GFJVLRJ7P0p8z6LwjIyM4jNlCX3vjCZ
VzYoH6fmqLhVI2yAhIoqZAZcSm6hUzLPImexDFEXBt/0U+YXMIRaOwgdhLiLxlEFEqWMc80yRG12
X1QrbpBhaJhWM48GieXnMNnqzDhTC4tD+pcCoAAQDJAj1HhKrlbHSjAyL6hiE1jnotl29Z6Zh10y
A3ywANwe1EUMOhwsA6HMY2jneZWwL4YHSbOxz5mSH0u+EOBAkaiYEF1ZGi6qtaES6joqW/AQYmyr
XxzUuNEdiTd1MCQgBMeZebqqILF5/4wtHLEru9T2m9rZD3ifT7wmRBkc+SsVFIJmw8L2LNyzV2bI
nrkIwSBJmMZhIKDotXVZOJXl34aCIpjJ6DtBlz8KY2yAsZ4SD4xA0WNhhc7AAMrb4dP//fM0fb9o
1F7wU5Rv0s30Iq+y32xrWOkT1JaPtbMtOGtyjE1rsUCpS/CrK7vi9ZRlRpPWaQa7jQmmgz2aRHlI
NlOHRYReuDmw44DoBXIFaQham4XL+VYIEmDH/X2T2xzpBp00Nuio+oFlanGp/jFFl9wCMeRwBoDl
BVMqaVfcYN3fzUtJPUAXIGSIWwNa2LRTQNfcxs99lG81yTK8x3KXbDlH+y5WjflHqkCw5deyG9n3
rS7c7ldGKYen52g90GswWkP0+bFljGnBAZHWtsDcIhGkopB4vQ98LRSEMAbiVgMBKhrN7wqnVM7c
+2O4tYLmDKJEoEWIOzGD11ZkMVI7PUeE0gsGlLzRtFSKbVaF4Xb5kSwm+GcFSpPoO0Dd53otlmjn
V4MoF/3o2d6fGAtx68zw+2iWAX0eAO5vQAmzPBQZupIBCdubUbCBsxQeG7u1quH3/mzdXnHXhih3
1scc2gYpYC7W428vW6qH3tlNZ6Z4MPxvhqjFj7Np7OYWI4rBhw8ncFsje2a5mqW1B5IUJBUNkqaA
KF+vvV6g5biRAXjZOBwk/QSL9Y5bnK4LA2RfXHj/HumEZCRo1XIj2EiyQ0CQZyShz+DdazeNJbmw
QcVqHK+lYyHBRrFVzRcZYpEgim1PhlOu0dsgtXyzMxuntn5yeALL0i0UOCsHzZs5xpecj8q9L6E2
R1IWddwU+JLaEyez2VW75Cv8I/1tRrAVa6d0e0tBS6RH7kkHp5FVUVmoqF5PBLVlukQPMwF9XZFT
0aCZDG1jM9tC/CkrLSLzxoHEWLiZh+Aifi2d2oywpcA1PkausMq/5lfxO/sWHAHZHpafXDyeGraZ
QVo03XAHuiyR4o4DMhoajraCoN0T1upGi9b3z8zCzUn65EAgElcJMFE0opA8tvwm1ABY/9N94n1X
rMoKFE7hcX5l4jKXzs6FLZpWX7SxHCWifub+5hUBxyvChlcYpdmFmh+GhPGAJg3mDZopXZ+gAqjy
uReSDAlYfjJTL3wWoRrQfwdoejzYPYv+enujEXOg3OASxSTSDx9Rr+QiINDfLF3j6TMR+M39RVqy
gJADXStQykF3ZcrnlHkKrLckZN6UbAvZrPlN9F/caJcWKKfTdnmLWpGYeWGzLxKnr63M3+Qsva0F
14YHMPaYBMFrMGPI/rhwbUGqjIrE4RUC7G9XW1O/11EXrryc1XViYaOB7AW0N2yQ1wjl30RxyrjY
5/CqElYgL8TFttft/4KtKF1ZoYajlUoiNDOsZMJWyU2khER0GWRtr4VJQ6s9QDyx/IRMSHnIYJTr
0CiRhCnSLT+anPRF4F3aqWPcngtzBgwfMHagL8AYT52aQJ4jXS7rxHtvjdVQHUr1fWKlyxdiGmBI
4QKA7yIUT8rd5nyptKKK4G9alWtG6Lc0T2Bb4nSokG25aQWgCH0ztz6eAG2zxasdcrfGrtZ3f+8f
xaVZUpDcAGYKWVDkWq63sDTWmV/1CWQSHsGzmmRTrLesosrSSBQZLCuAipE1oqX1uKSsxcmHDeFd
07+rR617qQIPBPX7Q1kwY0C6gJBVoIgG1P/1UPLU6Jux85Ewzm20iJAg5WVnxn8cZaLTIGEqYWkg
lqBSDzMuFedZrLGrxFWE7s8BVLEFK/29P5LbRxmMEBlC9Fgh2SdqW2V+OvJxEIJFBKzJTJJP3FfM
OUSd7FlmJQEYxmj2cFbrhQ4Acer5EF+YzRnphsH0Uwv5rhro+ICxSre+H6Ic4L7jTYMmKAAtXq+S
HGQq2l9WuWdzzfpbSDb3p27x55GzQ+UACXToclz/fG8MQHOiZzhhXEMYC+yb/4JUghEQMgZcC+IM
+rWkpgDwNoGQe1PhGDIx0edf90dx61fQNQ8vMgM8fqLMT/n7TuDKOejU3BPMD1Y25vbEX/82+fOL
SytSs1kOSy33cN45eY9sY5PtoSxyfwQL6yACjAm5VDT9I3CAaysz1yRqx8e5N7ar/okTtg/3f39h
FEC3IOED8T64L7qs14jdXKiEEuOKf+X3D8avL309SBiQLQYJCr3yqDsqU6FfVLUJ5qhXzOY35jv0
L2Xs1MURIO+COAuktxsmutF2UgaKXe6Vgd0Oq0g+zPWL/uf+NC0P5F9GCOudOg4xmLwT+II5qeK1
hhsNT23MMHFvHMQEdYPwagzGSoZxIAhCajmX9yU4AKwTwRoI5TaUmJO0YSBWxAd4KUPYzrNzf65u
7w9kWchaQCDt3F7kesumQYw+mAbmauQ9AUpSYANB6ulT9p/v21maMNI7C5UoSAziGrm2Iw3FrJVV
nXuzvi7jY7rrZjdJGEYW5gtgc4TX2FjQbTgrzVyc8lpV50obkBeN+tYUNz5oIDGDabBoAmEDGgwj
4wbhRmocU9ehfQju28bUfFtGbGrdn6gFAwh48QBBygjoKJqDygdjqXeBgeRXuDLio9pscv/1vomF
tYAJZLxQEQTtiK5mJZ1Y590Q4ablV2oGkvlX+8KzJJIXvPmVESpmSJsizIciJimW/sT9/d9GQK0C
n7dGmHO4vmd0DBX387qHCoTEqOosrgTyg6j7IcJCIeR6qdUANfpJxErYOX8Q+lPBavm0OEWEb4py
DkjNtORrKBZcn6rIcyb8OrHUbnV/kpZ/njw2EE6BBkqtQBd2o5EIAaJcuI599/S//Trlmzp0hp7T
EZuoAnSHkc9Ymnkw44l4n4CYidZWEsJ2CDOlQewMtFx0yJ4TFtV7aW5QnUaJE+L2YN9TGyhPJtkv
ayQx+MFCTooFtV3wqnh+oTiN8gL0ITVq6nkFsWwkB4UXGi+1b87ZJkZrjGEtsfKMCzNF+uuRrodg
dt+0zh5jvDdFKUF/3tnCfaplpjEwsD0L3kIBboA0AEDwj2Tp9TEogyxWs7wuAEbZTuI2+2wgpsk4
zwvDQM8EADUR/IPWc+ORFD/OCy2uPQkRrDa/9P1LzTn3NyzLBnWcwewWGylOanR5k6xVBfaEkDA8
xu2uQkUJbezOZSVIR1ARVBNrajtJfQGRK2EyW9Zis36ePGourje5UqMg7PDzg9NYHSMyW0i4IS4z
kFGGxg160tJFsXIcslHFPe3VvaXjaY/2Oi99Bblr6NFG+V74T7s+g+16zr2Dyk+U22l1VqHXcz/w
td5LAHVI3aF0B8Wagz2nMm5UMi1X2Wl0SIAYIm47tAklj3Fq2sIGiHuoR3hp6irV+nNKVv66kaxB
diJWue9mk6EUA10b3N0IQ6AcTR0WPleLeGxmyTMURx2sxl8NLN9yswtQFYOcLo471gvbjdoFUxSF
nVTloufOoLXdPyM3fov8Nmn3QFTCVOyF66nq5iDz86EVEXw4JWfH6Kt7CtPdy30rZBIuFwQLoSpE
KFUHApuoAl9bKWPehyRVru6CV610XHQ0cvp9/3HfCD0UGEE2V4D3w90NIB1xaxeHhdOSrhMLTd8l
aNYU2Huufly3LOWTm5GAs473EhL7SO4TMYRrI5kkj7MSKxyacTXVS49O72tesLh45bP0ZW9S/CDw
K7hI4IrPLSLpfHjZAJqjIzIkcuqtWx0qM/+eanubHVnyPTclZZgiEvF4gSOIxnOf2mEy8CxZNEA4
IPRNQd4IARjjG142s5OxFdAZ6Kv58X3b9R/yXyE53V82+rD+yzZSAHCipDM2ZVvN/bARZJC6u8zm
fKspvPmhEEwjXo2DWbEKV+QleLUTISsBJ0S0V7Sz0Pv1+ul+FIixBhI86Nvg31T71KysUAU9hhVw
3LhXbA8JHg/jQ0YQshzUfoyRZK6HOojgvEfP36rWoypDc4tDJYol93YuJdDDwrNOxyJCXQDhzfWw
1HhqoiJv0Dx2VT1K77wTh6ZZa+5D9Z0i+XxiAbxvF43EIP/YIy7r4qwlytTEXAN76OwSOW6moO9z
/WD8yoz2GDeYITKJuFYhAwRtP+xRylCFzpillgECrB2Fo/qq/6g2uG/8urYC/HV/J96AqIkxJIfJ
VYj/3NLWB4UP8mYmoGb9IT6p2wB1xcfssX8WvAqSqAX00qd1x9qTJA6hFw8ZGEgQQW4S1QIqe6HF
pLEBIeKAFapOYI0MpxTE0GYjOSwexeJ8XtqiYqJyjkch5WBrsAzSyLsx3/D6B82gtVgZOPraIrN5
aYrak03Ni21LuISNo6Dr1v21oq9d/LiM6xDpSTScQIqBGsektCWibR5VwtSSHDFnSpgvOApc6kRo
jnSAx7Jc7/CiSTt0gwBwV0/M/KfSbfVX/yhRmrDDwvmPdYkxHCJySHgCSLeD335tLc26epoHAcMh
eiie0Zn8Kj/q+Zdodz99Yk4saP3tPXZtkPK6JR/Xcp8Qg88iGNLcC0DJjrS5v0gLVxi6Q5D+8eQx
QXpBXQ8rjvWiUntUw3XVzBw9f0xcdDDUXuffILEgsMIwR9aEOkhX5ihnMReBECqcTPTVdrOWrsfP
AKC1wWnR8iSx+mQXxW5T2l21Tdz7pm9iD6zf5UCpMKqEUlo2GgAkqPsy9CDY/AOojP79vxmhLhSQ
auYo0DCbY7P6jL+SDyBb/cf7NhZCAYSBuLVwTSIZhRTh9ZKFoJHN+G8GyqiENpiz/Z1tR/MXTJLA
yh0FnQhZjTBv8OrY/FcmqV0yJ8GUyEOU4fLqXX47OLyD7jGteYJU5WaEGpFi3x8kmajrfYL3jgrY
tQZtF6hWUAblzkhbriuglzVZQuto3WEuD2rHgJDf+lo8QJBcxysdD1yS3qOmUi+EHI0keq//I4sP
srURNDPY5I9Fb0LXG2pLjON2c6bP9rAN8SZFXYUuRuhZoSaVLvTYH1bxCzlhs7DLzp458/703d6T
lCFqI0qdHIu+AUNFalevmSVvol/DAVnNiayXv7yduIz3w83xogxSUXcQRGHV8zC4n/+cQlvYsq7+
mx1BDKBjBappiChuENC8KgfNUIm9N/8pImiJF6LtMCbt5jqkTFAXCl/gdVIpUu+F0WPc2FF9kmWz
XXt+b5ap2b8GbyPaDis/nPs/Gqa8YqlUwZwGMKwcRQO9X0C5CyvrbXAlfq1sP+ov0HEZJm8uT2qs
1HoVCH2zjExnEqIjX2YboSW/l+hwbLePRr7yRcaOJCfp6kDDnoR8KkqJqG3g0F2ftCYE8C8OosET
0QNwo+5YqK5bF0UZoK7LUBK4ppLDwfPHTVluitGpwoP0NTwDC3Pgdy/REer9D/dncXFQyMwArYLH
uUwXHsooF7M0x6D80RJNhDg1K95d2pLgfgA+RkoDN7W5ME99sUfS3puET55kMFzBqs3Q/JsCOyh/
YkgMi2Sabtbp/xkkVbTrdQr7ZGxrjRi0SrQIjiztu9XMGeT2GUV5hpdfcof/Hh2MUTcZr3bJoMfF
gJts+muY5vj3i+HhFywAQIYgUQMyCs8G6kinRTxEkVSMeJz0zw3YC4JTVlaDvj0Zw7XfRlIGcGQG
4lDEhqAL0X2BuBA3vxL1o9eiIyvURfxixXPrUTVnMCY2BatHOdMe5TTqcRyMSWpHT6wPAtrSWZph
9Qc+24eNyaEzMOsNtODhr8ZHDsPFg3LwBXUYlG4EI7l3Gys+Fi/aobJ9ML0F0rLX/MkA1f5P5bFI
EZQoYkPTkkd6jc7mzFWdpF0+YFbtal+aX1vWhr99mF9bOCcJLsY1BVDOLGWsG+CnrgQ8bvvtKdvp
vUWvd98q3u67jBvZo38N6EzkACoBmgvX09jWcpvJA6ZxsMLTsOo3ONLoV62sGiTdZBvSPrtmVTuF
d5hH7CNup2wyu3B/7n/GwrnAtP6/rwCA5PorppSvk6DHV6Sb8nlw/I/OK8FKuG9kwT1eGaEOn49M
Y6UACe89nywWqG5hN+K3gd4nRWVoi1ABDqqo/dQa2Bcdv2pGG7KtjWG2UFRmaUOxDJE/v9getRrr
dTlM2B7uwJmbbbdmYfeWrq6rsZDFujDBjWI/JOFI9rhoxdgOggvOgB1+9SkkE9H1O2Y4+dvEF9nz
QD8DNQTniH+6tihNoVjPnTB6yhO3fvYRxoPJf6psYxMx9vvy4C5MUZG8mEVpWI0wBWah4D77Nnjb
q4MDt7hKDx5LhXzJK16NjNpzeRXlMWLv0eME0HgtYbZVj/vLZXb5kFusTve3pwilN4A0kETBExr+
6Xoai6YcpaAQJu89dVvHgrYII2paNABQEQJf0FXwYrg24E88ENeBNHnSO7iFY2whb37qjjGrW8uN
xhiY3hC9/ccQtSFEvpX5aYIhXF6i1X4HUFtbT68Sun9FWw0adtGmcX9rR1PNCmGObZyG7yf1P76s
yUfoCtDFgONBDfV6tAbk5UelxnSKKp6ytSXvONtnbP0bmcLzSAFhJqUU/KBMXWOckEZly2uTN0Kw
TXdatyU6Huaw1a3pYM6W4gAEDP2H2snBUUgguqOa29zc1uCjaPic/2KJSYkPqUVgOMG2p/bQJGSy
VDYV8s9Q9H32we3d+WgybJzu++IbAiGqXwAgA4YDGBxoD3TDDG0QZy3JkxnyjJx5zDetyzuFM8Pb
cM5v50qhNXkCk9W3cLtemaVLJEGickPeZrPX/tFfBtWKizWnuevWqony42hGHLqFME7NbYaEjBXP
eVLqR8xiUJfDnM5iObXpDGnEwmlDuwjXJeJmx38KH42tbz11T/lD+JuwfN3tG/XMmwVgFjRQJC0o
R15qUlZoZTGjdNG7qrOvjwlIRvhrI5u++YNOKEx1wFsPcW2S2j56J0EpZShnj7eEnWxrW/SLMlmp
3BvlnfPmwUT+34HRPQtqLUggQwgrnZMfRet5NkNrXh8fv3vzI7AFK19JVroqwOGRLEakcqP/QWyj
QkyqxOjrxdNA57xWfHBQYXt08UZ9ndejWa7bdWpr7jE3pa2Abmiqm28ViPS/sTz8gmO8tk7dJ0PQ
NT0Xw7q6RerfqiBFGbrRvl5ryKSMFj7A8q3alvfxntvIOyhVm6zAmyzh9ZMMn4DiFK4tdEGAPsi1
W8ygTlEETYUj5IIadxxd3QlcxW6ccgNml2Cjpo0nGsIfERV7M0fG0WH4jqVNBowrikkCAHZ4yF9/
QaJIU9OH/ewVr+hRkjzWz/lJ/NJ6Oz8Mb+KutSSrh7vMd8ORyTslv307+n9sU88cTUn1XOa7GYrp
lTmtxFUNiZ5x4//tveYB17tslxAGDayvj9J6VeCiO+tnMmPnZXV4edGhCW1Yj6n5FVgfq2e08EJn
cpDPGsv58gJo1XiH+iC6itWunl6GnfrI8u5LHuFy5qjbpptTTSwyzFwGnlm7y7yUxcghq389PwAd
gIqDVljkgUv7uhSdVn05VHSvla0TBEW8fMvSbFi4O1D8Jd10sQMQ55z7KF4EqJHYyKk2xL6nv1Sv
vBNCLq2xUne0eFfcQFTBdEIwwgeGO104+TALUALQZgBVINl9ve2UkO/zRqx9zy1DZ37LKnPTf8vP
cOVpY61Kc9rIb1Nr8r4N7TTuxNLdWPB6sA9uAPgPaA4KPfhr+1wWSEOXtb63M1J0hBZfuUPymf+A
378xPo39YBfP1aldxetmDZWaE39gUWLPwj/U4gLkCO1EUvDEvFMXitCWglEomo/HIvqsHqMviOa5
xlFcDY7iRo+NmbrJSgUrfzYj8/lRtQPzdHhTzbeDYGWnYQPBJ1t0e0grx+bsiDgdDM9w+8RDdoW0
4wEpEHLH9EMi4svUb0fO8OQV5yrvzap4KR1glN6AsTsUT/lKOIWsYHUhxr82SsWJkGLxQUEPfK95
bHfzCnvDIf0QcouFuljagQYISVh9DYMDeet6B/hFO7RgvnNeNpn+Pjz1G2kH0YV9yZvyht/46/AA
laIXeRcc/QPnsbAQtOdHSgxPC+gHEPN4A1B+d5yCsoZEW7Cvn496bEd7dZNgp2Ow34x1XLaE8j0p
cpPWHtcDLcFgyMuQwxCQ6PageuqmdmzXO4S/UD/FDQvOsAnC7tE4NWuGbdqDnUcJTilSnNhJcGTX
tlNhrNECAqOEpB+C06O/7fbJC7g/8gbcPC8+pIduU+4j3mTmtOiLjZgGvM4g3TgIPY+6WoFpzSFz
VQZ7xRTqffynfPM/yiN62VjA12xnyYX0E+dJL5PLbViIkLNu0OXhpo3Th3uoukkvYbxyOidz0Gb2
mH2hDmol+8hTQrQA+Zp2vcM/HbhTz5lM0Bp9N8E+WAYA9EhIXOJZRK25lA9Qnu3kYN/87bezxcBd
3lDhyc9LyIoTbhq6eND1/xC8A4Rt6A0Tb/RV6erb2c62zV5Z7zlH/QEbFh0Ct4Y978uHGA0bfISO
6zXeQHiQpXsDqYj72+wmksP3kM594EYC2whYAjXcOgu1KijGaB+iYZwFva23FlgRgDlCM5IBB0Ye
s3Tk4+ggkvs77XgbbbWLnd9YjP1+3lRX647nPPLRqDdCrBbTTm06QRGrMkmrcZ+ZBaKRxoLYDQRv
RGDyVWt+x7/+/D59THaCj5zNtxo1mRDgj9GBYD4eqKr5y1m9+TajCIYU5bozDXuAf7dsHk5wF9gl
olJoEZlMv3vufUV/OSJQHpwzNL4H5uf6pHYtN6RGGE77yfrc73p7bb3X9vync4I1YnPRQpf1t8j8
hJi7+S475tHN7ZW6UcD+Pz4f0afRNDefz5s/vRnabz1qkU8PD5Jpb73e+vibmdvBlU3VPGVWiwss
tdYko3IQVvjH2v7bW19/OycxFagoDNZf9QiGqCvh//4QnNh2sGr3STdHSzeTTWoeEAoqRzxHVp60
ehvsj9x88VLT6az7u+oMHr0zJfT7luuLoZO1YNrv9p973oKa8mthbvY/n5vV497eHze1g789Z7v9
Wnm/9ep9zbiCz2Iy976AipKyaIyzQcAXqJ+tXXuqtfk8ur+ue3JsFHxL88npzZVqrkxn7Rw863Xt
OaZ5Mrfm6svWmemMG2eOzX2xRWiqjDrJcqDN+JoEon3vGmSc7k/4GfJ8b7hURJ33vo+2RDDgvubY
Wvv3Y4GC6S4x9wb22TOKSJaFcb+77mOLI+2tnNN25T29QW1j9/KAffDDivHPTFHqk4AfANqJtHUi
wnfXx0LjtHhQuDndv3Nmb9vtJthBweiQHkc7101lDXl2q7KFVb3WN/ikdqUHpo9DYtdIB1Tu33jf
vuQjIwlyc7UB0XMG7vPo/QqhPCp2qDQDBXkjbvZqAlD9swFCLVTWdFNlqVfeYA0ARwVRQEHHeVCe
ESxTw6/UXCtHo2z3eJJO8AKBk1i67dvZPtvgUrUCl+XLl0yijAwvCquChkZ91zOulHMoalzR7bMv
ZMzKFtkVxUFQNv0o+8H1TX5txGYouKHBmFV6eyNPD/wB4iPw8kC+OIemFy8hAR37Wq4X42OPO611
6s7s1HWdrtuOsc9ZhqjlU8IkHQH6BitPtpruKIHaNjm16Ko1I71wE+OiNorEL1464PUA3Uh3isym
UKjzvp9P9R8DWgsf84/wxG8NdL8Al24jbvrA5AfT+ILE3XP3DMk+9/6JvlGqOX8AYLFkPhWCGrxe
TJmbw0nWx/k0bINHGWksXMfcQcFrZl6Vr4folCH6MjbNOt5nCmM9zwt2eXaRpENlEXQHEJsAGKcR
OWVnjBmfcMKpwKVVbYdVMTjxER2/4spNmbAcEsreWEMhXwV3B1gIOpUjTUIolbMvnITaHlQ3trVP
vCBSl/f6l5FljY7pSYtRoCNBeIAGDVrXUp4SjbLrcM6N4KGEaEOAOxdc987OAFwsbZkZHNAvQbAW
kaADsgkFkTPj5noVFSPyeT3p4ofiNfwoKlM/Vb/Vy+h0m3Srr9sXnyi9M3bOzXQiLYbyH4Dp6GKP
oI6KpPgJC1pJ6rzvrM4ZICKLZPJGgJjQMWOckpu5hCWC3CbN0wE71qi5zJQi06I+4PeSOdrjhjtE
lu7yaxaKhQ7JQVC5MkPFqJOhQbCZ4zCg7Wgn6wQqjIzo86Ye9y8TBkHVobkYkhvX62REWsZzcsTv
2w3OOBIGutnYf4KTtYUItfdzf4WWx/NvY3R0FBpSFBczpi1Zh7ZhiR6rc8GNmzxP2D8GqLsn9eNR
mvjzugwOFFk90WYJbdxU7KkZoy+bijfmZhhCfq89tYWZVRZpCPI4epi+N/+INvEY2WBHp3AXHoY/
xoMPgBMaOboa1H3vTyd9p9NfQl0KrRKIVTbE/L6BoDcxa2wjm5nTIXN25aSoOaX88ZAqepORvd7a
A3Kuiqvb8h9TBLGJNZ7lU/XP6lGnqgj8rOtjjGeygl0MgXLtQVxzyODen7ZbJ0+NiDpWXNrIeZ1j
BcF7tmc7RBpf3ORf/Yq1Hc/Ey3tzR3kk4LWHUulhyX8wzqr6yVowg4fkpdwZB3EjWZUrvvk8nmws
2hPrJFBvs6BswigSYVlEU8JyJ4HHwpxH1v6jfMcMfZ4qG7Fes2u42biWvv1TYuXQcyOotNpSD8ZJ
biyjswPm+G4wC+fNT57vSHeTiIVKE1U5NM6UMCXbEg2Tt6ktbipbW+kQ0mQuI4kfb5bx/5D2Xb2S
20q3v0iAcnilpM55h9kzL8KOyjnr19/F9nePu9mNJmxj7HNsGOgSyWKx4loXshizIsveWGdmLKKd
qXVHN14YC8/JFsFCcXOHBzB9+3LC6F8Iox9z4VNmQDWY6ggLW54WR47m8xbCWIxKjetS8fHbHZ6T
0E2h970zuOhW9B1uq8e95xj+hoF0KTLmwGO4XoildKkgZKW4BakQ6nOAJFrHh2Lr2dz+FZ4kxkSp
QgenUYEk+krWxHPQp7jKUNnl3ar7puNiTYyJkqJUEUu6pt7tljVBe9a2BcRENc//jYdxIYixUYUn
yok/FtRGDY5q0+fSWDX/fetYC5W1Y25qWFDndMthGTlo3/uxQUl94qge74wYg2QNnSUBshraMMtJ
iUSXtUPSzVYXvA6+u6/Ixc4xVqlN9CTzYqyoxauYIPCED2g3R5GzoLvG728x7AyYVwgteC+xnsGh
j6+8RChk8yzPHSsuIQ4ydYxfGzrSp9dXqDA7cK1bZ8UO7AhCxk36658fzJUM5mCmSNX81jyrdE0i
BxkJQjlyea/Fnf26EsMcS2HFGpg7KnosNSY4RTx+/YJrCehNZyz1pRS2Q8oXkzGcwlrclrRt3m5Q
u5BQucgWoT3KyAPQPmnO/lEz9kgk8zi0cQVMnRYLU/b6kdpVwc4WSUJaR3RWPzy7cO/dAxq2hegG
JV4k65l9lLzGj/LOoO8eOtsx4DbgFhnvoZNw/bHbXAAGHC9ksaWY3opio2jOstJd19n+CZOxTo3Y
Ea1QG/nJ20t2/gXag5W49k5cY3v3MP9eKptJStO6shT/LJ6a9cSpt3/d5nLWbSs7QJzHOcs7vi4t
r2l0sJrOcDN3ARU/KYk6E5sbEhVuEyoASCAqaD5LbF4MedOWBA+GRqtoEEdoDhBN5n2UgjKMQz2S
8JbIduKA2+9DLkj/m/JHFbaJAiL6jT9EkbPIm0ITK5d5LadBEzKlh1zaPmJZaN8LkfmdNv0Oj9pG
fqU0ovO+BQWat2/eaZtbzSkG3eZ46NJp/zbtxYdrwChxJ8ngUhlBXtCutH0ROMFzeApP1MQZbg0c
4DEnIcoCp2xHyx08K3FXry/Es7ZbqBM/aOJY2gYYsWmcbbVRV80mXMxm0m4+2MG7ZEs/E86dO817
T6VRW0MBHyUnBf9/bdAlrc9lcaxx5kewSy3qbYAH11vQOywTGdUankrf1N3Op30hkdlqUe9GXwkb
8EQEtg7j29vGUz+n/kS2qEETgKgO2RKJKOsBBJM0ivQWgHbUiffpfSLxVc74wclNKwXzUSzkfiSE
QSNM2AZroe3NI7Jfx3Y1zWT0kQROIgI3of4cnW5eoLzVIZouufD4Nzlj9hMYs917YdTmKj5hcBIn
gJuQb72DvJxsQJ1sBVwI4Zn3mt/MF7IyGdcesVKtC2MLtXcB0BMvlHOUWzujo2EM6ok3LHHPW6Wk
Tf9f21gLY1SK1itmJW3/KOsATjEdSypsFFMXHLt5J664EsSYlGYCu2IiYmEKrlO+q20BRTsQmCcE
k0Jcr+he0upKHOOFV21qeRNdV49S+YCzi1BL7rC89ODBXqAFcfkfF8i44whyDHC10ZPDZaExIBrY
beOULUYH5M88F5arKIzfZxmDpwoelBOwF066s2Z/nV6P8RphxUOUuanjsmrJGKWhUUahNWAiWjxE
3TIyiTWbnMYRiO8Com/hwQgIRw3+bWEbUB7fSZBo4u4xtUSsI3WprYylMn059Csdp9qumnNSxkOh
rNtTY6U6wlay6wO1A5YjcDNpNzU7ZgtYv1HHVIKV0ptpHr1VuYMpdBWi7/xfDaaACuz6Hjm2Paou
C8vGnG63Sl511Lrtxi07YqxaJ0Fbim8X/zIBd6ntbOdEWvampXVQhtx9rQEr5TmHuXakHIgcJb/n
/dChQgnoSODsYhvcCtBHRBjBk7Y6pnaNs8XoVh2aCqIFN4vKk8VoeCW0vV6HHXVCOkd6GmZ09qlz
qP3PFv6hIQbmQeizGOFCG9z0EVXpW137e6mMyhtT3oahD/HtykLLBbK2ePSifwqQ/5dW/S2F0ehI
V7wwy7ChvQ232c724ZGaRaAc7P9VGHJxeOyTClsvDRkQKZBtoUnN7tlzOvp64vhkov67SAvcUMDS
BeYc8IyZ9zNREmR3Rumv2xphjGDCcIjv4vCWHe6DOeOhdd/12uAyAi4P2FqQyZxZ2huAc+0FCR1E
48/gyK9Ks3ymhfRyI4xuWJBFsc1nwTZHlCfMNZ7Pek9j8ZaiRwcVQmQcmYRjO3qWlRaBvLVwM0xo
KAVYCPHYwEvnJH/uPtyXspjNLVtTTBodsJnjHOHy1rIHdC+gk5cfhNB7xl6ES0mMSyKH6VCrEVYF
uJ5Z/d49G+hP8MBr2fxU79munIGLBCscOdmTu+7XpVwm+IGdicq2wworxzvmuw4+qbYGI/GPAagA
5VskDVoF/oV9A+AYncbVgRXKGnnP86S40loZ7xw6M/b5ykdniDKfBiKuecHrPQNzKYs5QUnPm7Cc
GmjLglYiw+962c159cF7L+alEObwOg3jUXGJBdE7T00n3Pq5Bgfv8cbxxDBnpVV17/n5ed9iJL67
Ve/IxHN197GYu6mNy+UwXmQ1FrKRZp2Mqmq3r4/K2ndzpIm6ufor5CBm8pbEeJCN3MvGlPRUFPx/
cBuCXm6AtvNOiLsmxnEM8caZGjo38KZSf993qVkeQPwjbct/k8m73D/mTY1TocwlH4uqnMHpd6Eb
ILcfLOC8/UeFYCxxnk01xpqwKACjbWhCiNp9LIpnBukp3BiniwvLvJ85YCmA84EFtSv6psUL9X3c
0SC1QZG6Rdg05XPri6OFdxLVaH/5n5VggU6VzpOaOoBQWu8UkZhJ7Wk1OhUGex5Luud3o+8U5GDA
JAAQnMmcl5FObZCoo4waXb+LF+gk2CjOZ4MSPDoUPfL+govmlk9PvnM88rb2jn26ks0cYS2AC1PU
Jnm7fisOshuvgeeABlO0XqJ3CrhBkZvOkjlvb6mlYA70SipzoI1RKoU8YMWY37HlGHGGh3OsN+lh
2OlwMpXnx1t8L8d2KZDN9NSN2cka5v+2BtlKjr8uZvvlwS129eFl8cXZ0zs25UoWY/KjyQSnaoTF
ta6KTFaIFGlEMB/OuXz3/KArOYzVt4YhbNQKa3orSfFbtAXU5Kfl8pv25f/+Lc9y5ww94qH9l7Ob
d1wgsA4AGQxjMGjzY/FgQ3TESJj9ovdxQISGRsZtsW52tH7NbTtQ76jKpSzGQmt1rGRSQWXZ5/wo
hgEidBE1YJvr5qhWOpbAj4CoNWb1E8ASGL/FWCzg15mXrk3bOJUiVd6q8w7hL+puyEgtTzHiPHmG
BJ0j4t3jbOq9m3gpk27ERb1Xi9VMhRmQt9LeO6anFn2soqs4zx05Tx2/JgDXbnaK2y84gu/p66Vg
xvx4oBDFKK4ko0/ZW8Xrj9j1XXFL7V1HQAHn9E6wGHZBj9YBribxFs2Yn05uRRCiKfJ52CHeYZAG
lCLCDjhbYBQdKKWgPlNAjIfrwzMJPNGMDVKlQs4ag1q+j+2H4tBBqfn8gETzMH/CyD7PyN+7Mxe7
fL7NF8cLiK9cLTLs8mjrc4CzlWT/J3GWGHWGsdVh6Ssan6178vVfN/lcCLgQHTSK0UlgG8M4y4ii
m0Cm5f55fqBR9XvuaEgGHnlhKEenzonfC5FqJRsDamHUQgABm0QYCGyRveV5pDcjiIisZaBI0kZV
Cp9qMrbWqISwzDON6k+SkwgT1vvZPiTfwCSoXF2iA54/nOtCzeqNbbgQyZhdpZGUKPSxmyi8oVae
r0qkDZpVddIXhc2tkNwzf5cLZCzRII1NG5RYYBAgwznbPvvnqyG/iZ/aSnB4o213H8pLeYy5tTog
P+be/+mKagN3281t7CbVzwTgrT8tEHcf7+jdi4hGW0sCSxmaqBn7IyCgLhtBl7fZmw8a884pfqHD
sVRcnYczeVcrLyQx1iZu895SSkhSJJJiZEZDhBvCmH+2XyEPiOnuE3IhizEvol5VlZyZ8jbE2PHm
1BcYZvpP+8Y6qHXtT6oeYjVFaw8yGWOifpkW5YEveCaEs3HsPKcW+olmBAaNXsKU1FuQcBUjUXx7
XMi8Qzo/rjcXDLAXGFzGdDsQu68fQr3uMys1I2Vbl6hG6iVJfbsMiTgz8QeJwn3/i6eC9xLt4GWw
RNHAVBrAb5hrpol9UkhxoGz70U0XPeyxime3/iyBkSgjRrN+80Te3VLVAmMJhS3EoN31KuuorNQ2
ipWtVTpmQkTVyTQSfo3P0cvAYyO4F30CWR9zEZgiA6Yriy6Vh7UJuKxC2bY//ilddAthp+yG1/g5
nqkGxzu8u7D/yUL79/XC+q6dtN7KsJWYnsyJ9KwrxH/2v3Lnn8Kqno3/hSTG+As+oPeNHpJM09YA
PvY5/BQlSeTZ43t2L0d1sXto0L9eUaxWuhxTOQIRt+Ef+J867liKimR8GBfVS/1hLHsAyr88lsvb
SMYhDAAuVHgJxOYV8Sq0588MVMEP0alaCYf/Joq5cmJoYfAwgn4IT/EpRj7My0j+DOzi3P1vgqjV
vPALPAFgoH6Tn9dkvkq/PIGEIRGOkm9LvNTbnZI3pYykTb4UYxJASdfCFDQANUDvxJywO85HO3UJ
KnVONPPnvis5gls7poPiJKnmKVx6zHvO9RmALmcv0pfJwTC6Y9SA1AgDAxJoTLgCcef6W1Sj8/Wk
NpKdONc+2/kEfILIHbKFsp1cS7NbkGAV7si7i3f8I9gyOpdE+SZhUZn9Nuq46M1AL3bh+zTLDh+C
3R9UjEe6JlYsr+FXJy+GwzvlOxmNa7HMQ9sMfqMCWrnYCQvRVjAzFL/Iy3A+rC03Tuwmgsc0IfcV
YHqcjqQCUBrtLaab/1JrjjW602Jy/SmMnZ3Gwh/FAjsQLSdwMYCbDW8/eh46W3yztuUmWvwsMls4
mGCVfqzrd7L3mKUAmhpmX1BJu+lumRQxRadbWO4A1o4aJmD8MG7q72VOeemenl/KYZMbvq6A5yyC
nG6WPDfPE/IBEon2gls6HcB/BBcKvw3Qr+8Bm+N9JP5T4JqLdJbN2w//yVryRrfO3v31Cw60Lqg7
hplNjFezYFoWGKGlqmzAabsEUwPgqOOF6Kquth4I4FX0xeQmp8J+6dGn/ZJw4Rnu2Otr8YxDqWp9
WrUVxMur7Fl4C9FrL6BM6szRZrpBY3hE8t+cnM+dVgTIlOlEu0H7mBTGgmq+VppNPJQ7ayGvos+x
JN5v3ancGuhZ3lr/8J30g6NedBk3u3whkrnbaJtRw7wey12w1D6VNyz3FdgMH9k6XI4hsVbRiRbf
0OXBi5xvM6MUjI2C6wMkEAAJ7FqzOjBjODA7YKRhPn12SBA1r3jzs3dtFy4OVSAQMYMw4NpkJuDK
FZQRzMiowM/ROT4TXLQEBWAa2SgoB7dr5Yvii/5EvAm5e8YapaH/ST5f7ItXqkqzESz1kKxhVrdC
jK6dkrW6n+x3y2nXBmc/b85RUwCehIsCshEUo0RGXaVQjSO1H6vd+KqCF9iuDqXqthbHi7mVgpIl
uoTRQqCh5mUw3kSRiXodtQUQ02cYV1Iy4iO2Q0044Mi5ieZgii7lMMoBuBKtVhvIMUdYftE1o3mU
zruJmLwR1TuS8LRj7pZiHN3iANWl709oL+x2mTOjGeuIqJxX+8YDAx7gpQTm0W710ooCDRLgyc5K
QHCES3N25Pkpt42YsJAi+COpAoBPl/XOO3RhikXajbjImUyUt/gUPbevwP081HYKHJ+E+IfwYKKs
N4FbRCZf3Irbna1EYABmHXB5Iw5iE7p9k+liU1fTbgRvwAA0m+KJtvwMaLnL3HE9kvCAREo0n54e
2zCqDFcmDCu/lMsoS5iGbSYK5bR7cw6chNttzMP8NmMeVTnCnHSF37aIOv/o1g0yipp9jIHv+HgR
NxAiAJ6/WgVzgcfKEECdBUmj/ZHOI3QQmkt1mS2mef1WO+/1YgQKkr7DcwuEEdS53Xzx+AtuXx/M
1pzJ2TAeQFHxGFMpqFnZ62mk7YZubqz6zQ5whuTlfff05TyWZNBduz4xoAZodDJaQ3CO3Nu1UTYK
RTfiXlF3zXM8EBd90SfL3px8MvtjkdnnPCRIIy/xr8ZOcGzX3ax+ud/kffP+8tSuAVTyFZDV4smd
b34vFsfF4u355/gEaAxn7fi7tzVGddbHkXc+t9p9/c2MlvmeWBTNYKi79VsOoCxEAhgKmJycyPME
sIglQd3LHYiJbvaDT+RmVW+gJoajcfPdZ9YjdvtA84gBZEkCaiKb2xgtPwNgRKLvZsulYC+BmPit
Oyr5NFzD/vac70MISAgApwGmgDwtjGXy9gqIODKevnjR5dkJe/QpjNbWuh+MmYFPScm4Ssnbm0U+
9h+YxyHV5u1j9rw0ne/UBiQFWoEPn/1bBjSFgsDOont09k6hZ+LZcZ277fq15RJ9nEcKmK/DtaI0
H6oCk8RmEdrCC1opFfXdMEsJqnYGeY3mr2gQdunUENKD9t4n34Y7Px0Ovw+mcyLjLCMbtE87do9M
+uKHj3RzDtJuPgpouJQXGTBGBrNljSJWbQgYoV29GlfowWsxRdLg+zQg/LYACqje1oBOWb0pgCuC
qj1/5yjK4ePBnEMQA+T26XsJ1MF4qSMCC20VuX/D9gK0gqmAvYmX0Sv4zMivzq5nRCSoGB65turW
DQCeAWAqJEobSClbr++vn5haVYapsXuj6esK6v8aIi2fYKIMQTDqXAm6G9EVA7glEz3ibzJawoEu
sUg197ElUWlKjd1M0EoC6B8BEhxKZjOrvi1qIVKMXWt3swF/NFjHEYB2uJcIGtD5f8qWgwOaVBz4
Hqc9kBj4W51LEY4ScvDn375LNqFdyyRAN+bqeGxti0NjplB7dvOVgLGjNOvIRbK5n2BKimRMLQMu
gEGSZQwkF2lGqyjAl/EXkkOLDR35TMgmXxao2NM+ux4+v2YHBN/D2bPb9xIIvQqQI4F9j+iK3TOg
aoFQJcPXVNiXnLwhB+UYUL+UKAQHhiSHhWhLt/FVJ2/ju9+fJvn8pPBJJTYOWNTiJ9WwEQjHx9jJ
APODoQpeyfY2/AP7IfjDRFA6gkYP79G1jqHtqvB0PzdxdwEmDGDUwB4WAqiBBnIwya8MX0DHOYCd
t0Mw6vAGam6wgDBpCmwbUQUmC+ZNMUJ7LV8XOvAV15G5Kyhj3zJaioCfqQGG6AM7ToBJe7aweYGM
zcvJhPruhw8+F31zAF0rbbh4efdIuty8oBaX2IAHx11EBg64Ui9fj89TvncbKT4nQg3RNIGTcf2l
fdVneJ10bUeLryaK6eAZWhQHZYb0FPmjYsxeR/0MSVTyTCGDO/Jc25PhiI2b8caN7/hLFK4HFJ/g
AkeOigV86ZXIalIxN3bJWyM6H5NPFA+hK1o6T/5r8ufxym8brXHnTYqjiZQ0cL1ZO0QJ2tK28Yzd
9k0jzgQjKs8BzmWQtz/bj8j5yKHVb/hfn8Bc2vRmqfgz1xO7e+F8CjV511cca8YYEsbzMH51gxqk
a0VThVlt7TDsdXoObAmG+tOwdWQHBZtiaCJd7vrkz0TwrziFeXVyxjVFV8tQ/7BjkxNB3bpY+B40
JmLiTqbEiYz6hlWgSVElWLtxcDWwF6TzIOA3fN4E8QBQvpDCtrGq06jGUwEpk2d74BRU575ixy+f
BsA/2sNocBZ1x0mGPNNAWznE0kjnWtU1IxITaUy9XUyEJxF2KnhG7y6u5TPi6wZnawCNDGbUWO06
+K2Pz/g2kLNQ+wCgDwbtcMgWc888rDSPq8qDRcCEV4E9JdNoexIm2rSW44zT32LVCYS2+AtYeEDY
YWSBni8DlXvk7ZIArLwOD3r6NqEJgwbTim5rZLVxgZjfl82+rHVREnbRhiZ1B4xRC0Ra1CiS2Zil
npvL0BVSV+5nmV0ueMb1NrkG8dhGpCwo8SwSF9fnmIae7FdFYe06pwTcdw3bFBLDLdzfLwU8QnHB
e/RuS9JoZ0chBy8eULbQcMQ4CijM1X6rJME+/VGBFinsk6W5St14O5wAFuk9+fBUUY/hln1unn7k
YmhSDwkNGuqwKftsHMsmGSE3dwFju+iPYNldBvVOmes8QifrxhmisgwZpFFQVMQHzBp9QTNBXNIF
+/XbH4B2u/u9RACN+DVDn9oMxhFdDeTknhBYkdMpcmbf6API4SUFzvO3e3j+A3jf7wadARu8qKud
/XvnHiZ7F7hfP8dXa3lcj/bCgIu6goP8e/F0/EJocbSfjra7ch7ftJsXjVkIY7ySvEBSmC7E36kH
EMstgKHJy8/deEFnGRaoogFMC9AP9gaUmd7FQhXsxZXkZO+cVO6N+cXlQRYGyo2pfiTKGO9Fz0Fp
KHkm1O1EDrQ55vEGnTnMr+wD/X0EEaIKYlxUuakqXCQXe2SQE8mzgv30iaeFPJvO88ceeCkxWsyA
FEj93I40q1+b3+5gu1+mvSLvC2WYP/6M24o3Gk5VWEM0uCHDCviq68+IJ8MQGqtN9v1IyhEepAoa
rB3AtCP0BNW/ZO7cxg0IDkDCZZgOrBp9UGDyYF4ASaqErjX9dI8OAtNpPDQlK3aDt50Osz19ff2k
+54LRc3qI/IhYItUaI0dAMbaOdV7sdvSNLa6b3jNFgjGHlCLQIZNUn35eDOpwl0eKdKPCoDOgBYH
shS4ElSlLoW0ftfFU+QDyYL8004qTA3h3UIfxBllHfHw9W+PhRobfmH4u2IjT+52QNNzOtdeTNx2
ifNG39h2CyUbUF6DVQ7JfdRLGdsuVGGTGp0ZI5FlzfIVmCOW5Temkyn4MNxm0F9KwarkFilZB4yK
RZclrjISS1BLJntlJHI+plqcUNeAiG7m7E+fBYDJUaHiBFA3qdazKHDI6ABvh0w2gAo8dWo1PU92
2bKkY+6OICFwwvjoKdsHe/m3v+0PjTuhHyMkMbId2WCXKccCSKzrRT8Czh3GcaGXqAYzF6EWq3CM
9BQNnWh+VlAVTd9SmaQYr/zCDIrPReJkvR/IQzXuzOYLoDo0Wl2rUJongamXZb4LU+eX5XY0YkWq
a/fyyx2Rm3htUYTVeYtkX08IhZOHWMKgPtdtR00hBEoK/JVdlsyyDvQMFnAjnbxegFchdSQgAfL2
lTXcoCFBzEfXB2gkPKWM4a6tDmB8pQhCWNAu+8cmOlahXfWcautNnETFIKpFoITQUgEay/VuSpgK
A9KHVOyqTRz/tADSB7V0/FmDNhhwAS+c6ORsoK5tC8IjwATocJ1NcB0x4mIt8XIvMMpdXBHdwNRx
TpJPLSRZQJZ5T7yWhLUz8bhybswmBj/xRKF+KwMbG5H09SLlMAFpZgqp6agj4QGAqB7LUxyOt8C+
5NhLCUCtKh5xCjHP4j+EneFhNj2qdtb4qiWL8NPjlaPuSYBpAUc3zorSJVwvRBdSD1wNXbUz5x2I
wPdG9/FPbT9Nc4A0DxzgJrg+GQFojCv6WpGq3dTM82KuKL8f//4drUYVCmTpUDfoAYueVRtGpORl
0u5CMgGmN9wl+TvnFBgRYAdBsgZlH7TbgesbXs/1Hg1KO4TGVE3bXp6NwH4Ktl31h/eOsffmLAVZ
BcmiqMMyeLWvpSRqWw21MU3bTHaUX96z6qTIdMuOSeyIxwrMqC9kIfxCqkxH/gm3h33IQtCapUEy
6tsodHuE8budPP7KC/cfHQ2VgrPXAHAMbFM8mcy+GaqapS3SrVvJAojDYGyNlRlwEpCM/v4lA84o
BQqBqLMbd+FalEWnpUOj6tsAHZCWaA9aR/yJ4/Iy/sv/CUFNB20qSIWwfNeFpAuBn2r6Vodlnhbc
F49VMAnaJYJyCy+BZNC6x/XRK5qvxwlgYLZK8B4kL0Jga2FgPz4M5pEDEx4CU7BF4M05tyUwjxzg
OGOrxDDTLqxmurSq0eMV9qsom2duLnIeN1a9JFS48cZAFjJXNMi/Xk9d5aIW4XXYte9ljMYt4q0H
lfBC7ZsVMVKYXQvVNEWfOaSIR9HuDu1LF4GszPouJc7WsTrGLoeqx4WOSYPcqOkEQUpOVCd4Tb4f
Hw3boIRal0pbTxFLY79wUszLbA2BFxdiPCJnMLrFb7MkA/rPEL+qpFVJrAMmBGD0v1Ei/FXNhVXy
B1CYzTycBeD0+h6+i2Oxornqx191Bmi9eFnpVwF0CVVvGFVV11gAV01I21CUexSf37YhmW1RzCJ/
kDlH3J2ea0yAhBlpjI3Eiu8uY+CX4x9IMPv4oLh1Ek0ou4fTr81z/gZ+gc6lqeMAyXUZHYX5rAAD
DTIiJMSQ7BEMFgJmo55ccppvNquf4xqNK18/j1d0bjJ6tCJGYyrLHAxg0k4oVuRIGazX3UwGRkmE
mWBrhq7tdbOI9pbrbXTH+lNvmrmm2eG+OdqLHv07KPMvFMIxLWzUR3cZ890yrAqed/gTjHJ5jSnG
npaLICPOUR5HNcdCK1aICs6vF1QRRbJTT5xtuDE3jEiq7xf6nIZqN/UWRKrKb92mmJMUhia1n1Ev
KcmfEEcHcKk3ZZ4ud/aPuVOWAZoQdbelg10zKQEYPpGBsTz73TccpWN9f3RLIfwFMRL6mVA/BNr3
9beVEwCH2inGXcNo1av3U+0HhNtOIM9LE7zCj3fiZiMgTIFmI7yndRCR/veLjdB7P0IDeujtDNmJ
LQcpwjRYm7xO9rtrQjcAnnVkJlHKY464glvRJwbETKjLHqdFAwKDFPhJKJYltv/0eE1srwPdQVh6
2piDkNtAV+v1opooUWPMywo776U6SM+qNDPRP/uNesU4zlb6SetcCZ0qGmcv2TQkvFtKtAdEOBAo
gHCQ3UzR7HujLuR8rz0ZFLGpcBqacRt+FHvALV/moHCYSbyIlebLrq40pCL9iQjOwNiowk5eSEKg
6YC4LfYyWEZfo8aWDFKVdgZaRZ5u3rw31BQChg0wdHDKbwD3E3iAkZcYxT7+KZbFIQYPqlMC5+g5
4CK0U0PErAouOdwzPJ4A2GNjqDj3u8aPsaoa1DXgcCrtAtXBTUj0L+85G0luLiNUA3jNwHc2ExUu
lFVwhoDAZzcTA5ZigvRbsdfQAP6cqEsFaILxIgK6Rjt7rKY3byr6vJHLQDQIvwdxInMnfCEHaaJk
1OBljMyXpN8UvJzxjROCGVvYVEDcw5CgKsxaksEbpiCSmn354x9rdWcEs5cOeJOP13FjQqgUOFbY
M/pWsvFTn9eDJaRqs1fnimOc2k308ljArdZdC2ASxvDlLGCAQICM6rWO4psOdh5QhnLOg42jcX2R
jEAogBZd8OqCGJExG6Oo96ovt/tgiVzasvsUV9WzP29WMSBOvLdu/nhZt0aRkcc8QmLqCYDElto9
qISX/kp+VpeFq7jasuk5R3R3aWgcBXcE8lro7WCW1k5G0ge12u6LmYJ6odOYpAC6bj5r0R+bOCEm
HNDs8btePF7imbf2+hajnVSHTbLwzIDUi5GbtuUYxgK2VFmEf2oMoX99BKgGueBpVjG1BfO/7hYJ
jCRmY95kn9SL4jv/QEpNx2sMWlaTgMs++g55huz+hhgICECPfW51uT5raZosI1ewIRFGaoEuQIYA
rS6f8jBrO+S346XMcTnu3BKQpPwtkP73i4c2VFopC3UIHFfJEl0Pdq9wnp9bCcgCI5cGgmrTok2v
1xKkONMCQ5umfdKskGZIi60Eak3PeXykN0E6GGXpLBpCNMNA4llnF5J3aVsYlbjPALtpW5iQacGl
KzvZqtlmf3iIc+fo9VqDUOwSkYcF6AUS9eduw4t9s8xGNkBVKuzlI/LzwpvWkKXX2P5ztgKy61aY
PV4eW4SmDG8qIOJh+UFoA+eL2cW6aYKkrqXw0KM3uVtYbgLAHMlRUOpPAFslwMUX7FkP3fwtf6aH
VrK1zO55b8NtPIQOLCQl6IyEhqBdZGLVcQwHI8vz/NBBbPxSPWkf8RHkQRjWoNS0+Vy3000+E9cp
oFfHDWZX3GQ+HcSTfBrnzUxb8pIzN68VbfvFSwIy03Oyib7Xl+dQl+hfzSd0ngCQBgfxh38nWTuP
d5CGyoAKQ+IdjI6MsSinFFVj4OcfRnUW7cMX+bf+HG67lbfJfsCruEKrHLrgwAy2TPxVxC130dfw
UtNQKMQUAQDyaNQH0htGPDIUhqClkXLQV7qdAUfxUAHSNpyVHKN4o9JUEAWNAck45hPR13O9lYrV
AzlPyZSDglgjdUuUKKPZp7Ly1uDnfHqsz/SjrxZFdRjZO+Q1wRSAUte1LLOMhF6wzOC4dznL4P2y
fP3LomCBfhNF0CNaC2xeSMhqG7JZqAPClgGRFH0ubCGwCUwriKw0PxaOX6MVV9ZJXtlijHBaXKJl
uiB5SwJMPJKWs2H3JOO5Qq4OJPC0VHe9rM6cimQS0uI4zNDczkOGu9ExrAtsyOfJEbgaLDCdlPh1
Hg9ycZTe4nWCliUT2HARlvH41FnHD57YOemITApUDH9fLwKdU30hKWl51PX1VK0Gaa5a88iwFd7Y
8O1u4brQPlcErDTiYQQFatsWmtRWx+pNcdRD+/x4Hbc6hp+nODIoDFOqJsYKlq1vSmM74OcdlXD2
6N6n00ksDWlHgASyuBCBp5v54Lf1MUzIhGpJlwQkmDgHfiMEjzECeVmliX/UfhnX1SrNOg46rziC
gD7+qqZn+DX/cIuQj8dwC1wLlGFgnBm7nGeC1jWhXh4H2cGobFk6j3+fbSZCdYcOoCMOAxEYyAVY
ayVOYi4LmV4dZZDeJIIDPkR1NmIKtkPfd452t4qAzm6uPJl8+vib86fFBgDsUAZjwF6dPeiLR6fw
a+hHGNRHTXLyP+VL/jK+RHsPHZoGOh/GNxkZs275eMGsG4VtROhH0xQIZ3QM417fHTVMZNVL6uE4
fIaohCIz1DoSb6DnjhDkunTYGTr5iWjjWoiG4fcchJTacWjnWbvuanBB9+bx8UpulQ/loAshjGog
1ZqGcQUhejqXh0UYnLqYM/50Zx1IHAEOgdobGvwx62hCsw78Uj9W8mY0Nka67gFJpnCOhN6Sq0cM
ag2fAH3CtM8KTHHXUrIx9oHBnWMh6kzz3hUk68R20berqOG4fzeGE5JgO3FRkUixgLp+LcmqJcWI
9VQ/SiTeIl+EQIQHSHOr02DnQFQEDwDANDfsxmqYjXoRevqxj9150ruPz/z2QK5/nXmVNU8TJD3B
r/s02TWP7WSaJy//XAaqNHDXENkhccsYtXAcfEMqS+NYBa7W2SP6kaVt2HJU61Z78esGonD447Ql
lDn0UffyuB4HqJY+D+CFPXHvx53DhsOHN0BHWx2aAeheXlqXuu3Utkmt49ZvZp646CrbFJwkcf7x
dqGPg7rxqAjBpWHuejIUnTc1pnHsc9cX121qW52bCPP/JoXxWyZJ7CN0tBhHCcDt06kArKNnFznn
fty46PD+QXlOmzZorwH7aNZppaV931jHqrXlhFRLiPJqd0Jk/4dbPL0nDM3fFCoODjlc8+vzSapc
t7pOso5dSELDDkp3F63Q1dQ/+bxKz01Ui5Eqygj7P1n0Wy50YYzNyh8r0TpKQM5dTR9SQ6xTuAS1
hCvErsnj2L2j3MhaIZBGohgpQIs5rUJtgDMkVt6xwtQ/ctOoJxnPjxXijnajYIWbg6YGdDewLT1e
FPh5lwvesR9cq3Y9WJvaf/d5qf07K4FXgHD57OXgpK43zstMNMAWhndsJsD9xCQQfC780+1S0HGG
zgYdg8lY0U27O3CHURHJvKOREQ2VEEebW/Nh+Mf31EC8DaoNmB1EZueU0YUKaJmh+3DdhWOP8fzq
l9fOzdrWeGHm7VsGKcgxog2QdlOwzdGt0FRS5cf+yW9PYTKfG/1LlDvjU65zXM+bagSYWzHAhb5D
tBpRFEjGgOpp4MOBavzTa4iJHmAsEL130mO7Dg0SxEin40bZlWdv7LTkyL5zYDS0VSneGnyQ8227
2MpSTszA6zr/hNSah+piPW+AHNjOh5Fj9W61D2vEeBiSXthT/MO19k2CLJmCrvinpNoXhWu286D/
/fgesS8q+ilFZAgpjDgCUlA4X4vwrDET4jHzT42wwiUaRHfI57H2/0j7st3GdabbJxKg2dKtZEme
Ew8Zb4QknWieZz39Wcx/8LVFeZvY2AjQNw24RLJYrGHVKsZCyDW5dnGADEIikjxHqMIh+qTeojJw
MSYscKNTdkxPLLYNepfw46SosUC2TtAIWn26hEAchVYHC/upfC2aB2Evs75+vkewNDCg6C2Gd4b8
8lRALciJiH3KTpoTms1zjP4jhjdAvwVEkeFlIiWnk7tJO5pFUSQZzr88dc9DZYANa2yXcmNkvhFG
ll8wgioaBIrSz2/rAoI3gtlCkma6oKrREaUrQ31SgDbNnB5FcYmMctzwVr4GIZFodI2jbs/ZJxjo
lPVywcD0zHJE5ANUAjIn6Zs5KM0t29DNI6k5DaZgyx8a8n0ZRjDmz8BDH1JmtY22SrBJwCaTSVYY
XEX+ma43EhJZ8IcmOEtotvtZPLTLT6z5JzC7twwkRJgxZcQWBnqERv/ospCEs8f3Vzqq3YC74yrD
pZxKF6U+bQcf0tvXHkV1sMXqVpAZ7U9u5E/MrSVnN7lqZK1X0ii7yAVxKrZ8HZwx4Qgjuzm0cWHs
qCk0SzQ2adZ960EDpmHmiTREFCjmqcABUZokuXrSeF0bnCsjX0db74iYctOEwILwy3LfrbhLvVRy
hv7OKuCQSohC0EWFy4Igk1pjJPmiN6R+eM5+utz00QeaLrW3b/GPgK41Q9QNdVWxwLVznf0VCiw9
gnIYAoUyxkI6opUAY6jPo2QmP9khQXti54xr1cyjddKaGiNLOLMJRN4CZhPQfYSftDOawOOudB7y
VHNchT7AI6oRpcbw8uf+Gc6tASWIWljhAp4qChAUPA8/+Xmx1b6Tj8YzOit+EBLS2itt3nYiOkV7
Mz0RiO/9D7i9s1crpSL5ipf7cKhjHCe6YU9Db4A6z+ZtTLu61M5ivWSII9pB3ZDJxlL3Me1QRWp7
iAN1s2y+i9+P8gMqk+jRdXb64zL8ZhFV3z5JgF0AiMQzTvuqlVxqJXoswzOfbEVk3/tkDU7jJ++R
Z2VG/2Er/yeKzu9msu5reQdRuv4kLqxo16LRWDKSpfYSbvxvxk6Sg5ntJDwT9GiCDQNT06eWrYvl
OErFPjzLT9l7fI6OxT5xequ7yC/+MTpzrLzSLVMKTCCSF0gu4z2mX2IvUDEagcfyqtQaUWjlPhZm
juFo/b7ds1gz/kGYCo4A5MpgvSm19KSoSjqtxV7GO3hf3l44LUxlMFRguORlcB5YJfobzxR8GMQC
6D9BgY6ntnN0e7ntRDU8D47uLxN0+h7PMQu9T36EPjMJOB4VyRmwzSpU2Dl2EWCd3RCc3ei58X+S
y4FTjQ1fG97whwOp1OeRoSQz7wnmhXAQysgRwKKJ5HZcecuhwC1yTtCDM+ryX9w565foQXpMkJJe
Fcvoj4Shy625Gh8ZYm+8g9di6URn1OcjPxYQ25gx6CgevHfpxNvjO//Csdrxbr1HaH76zYBDURCU
TpeoD0kcFKIUQVZhfY4gDf/GKCXjyzNB72dGLANG3BXqCJEwRHAFn52YE8qb7tQurwYuSM5AVghG
umw50/iWPsan5pz4BmMfbwkjuNVfmC/yetQtCJtkgWAewsp1e06cpjDa53hjJg/hpmC8eMTw0uvC
Q4dsP3LhyPpTotQ8VTvAFpNzagfHjMVHPEv1w2sg7+j/fp6y+wsvGIbULZJzMJiLbBmWThhdwtgY
tul38Qlfu/0eQ5wX/zKs0ift0IHj3mNs563HFm4SmmZ+e8xmVFd94RalpvXJGQT3J9kCTdL4WTgB
kJiLY2s96U5t8p86AoxsVW0bxgbP6u5kCwgcEuEyskFAek0VVakkkDLzY3LOUfbv0GgWREZsA9tk
ugPaLptl9MhtJOttXT8ou/7ipKf2AOb7lfKDIN6QT8Hnfe2iOXiI/zj5IMoa+ahdVVqGD1IMcVN9
5PYnGTQQ/sHYYkCUMNBewTDIznS/i9Ux2wLHYpRb7vRVYTyq5+hPGso0wbpeefvYeJOs2kFbVT6i
k765hMxhhL/OLK2f17tHXfM6K2pPbPGxMdz42EiOgWrG59rkluKLJZwUq1m5B/6lWdfm6v4+zT0I
Mv0XXRZIccKH0Klzy6UobYsyr8/aEwS36y+EaOVzwpwGd8N/QJcV+ChU0kCGzDQlqPNKOS4ECALA
+2lEd3W0Q6rIGDdoWFj2DBs9f++mwqjDD+o0A+g+rc+DOYBh7UN/rwcwlD3f37u5uzeVQp1aopdY
pgspve1f/GcWLHZutECNAzVFqYM0wFIR0L/91Olv0XEqn4jgjZGHs3qUPkGS9HL/5294NNPfJ77B
1VOsir7ncgF+X/TN6D3a+ue1XhkRuAOeErAyscrnt+Sh1Ig0A0pnKqkRTOUVZRF6Cy8TzsI5xvDE
EIMtxoURPheX7kH+ZLqj85NGlxjSS8jeIzpEjDYVt8h6xExpI5xVzRSf1jIkEVD0TsQMtRj+ocmf
GBtKNmxqESYSaQdY5Pwh7MpaOPPH6iNdFs7J/VOuvsJDEZkuS9j8JSZlW1KXQjYKyUey/KvTEz0/
rAkvxjl5Dv8UldFflEP3mjzyO+RMWCn8G5aASEPTOErkOhSbkuYVkcwtAk445299baBg0BqjuWmd
9Ahy/c5o3+5v5a8bONlKkkMAsgPhLuGRpXOdaPCUqqhwq0u+Xnwm34HVotkksUbMWau3/GNpSRBe
rUq7trtVsyut5Nxt6+X4wB+GVWjd/5q5r0B9DeWKcJkccVqgVxcRcwcLq0LbqQf2mxBADcLb/PU9
gHHjx1sy7PwMuLkAMhfJTHQLo19ozkHEhT0wkIWonZfcyl5/BuDlw+abprplSKL5h4ABmEqiLkss
KrUilJA0OPmuXKfL3vhOAXgfQcAqmzUaf2wBrT41eKL9VWsFjrZUQRYuWMHS3ySA5nn2+MiKlGl6
wNlXUVqXKVJDUiEaPOkBo0LDP9omXaeYakIYnaWtABLcGLCMbwPMGqAv7/DHY0IO54j2wsEICCN2
IjQexYyM/+z9pTaL8rjHWOKRi8FmdSagGoBnEAov0s/EULvZi0jJoZ5focr0LAt/5WTPhCOIuPdg
Ovl6+SAEXNXOBZjqz32hc7eGCEUXAkKK3wZrShN0nusSJVW082iT8azSSlmNq8AUNuFhQItqCWa8
BxDiLTfYV+e+7Bv7CouNuW9IRMMfpWdAdFKr+mWYc3DJjawwe97wkL/LDaSd0CPPs6p54sxeY9AE
hlugsgsvilACTE2oFkVZHkZeeKlBYdfsP+XNYP5gfNZDgnYsD3gC9LDxy9pBTgHNayxsxAwSD0Qx
OlkIFwDgvqgzk8+7suCaXPN1L8XhRX3CZA+wkeeryjYbxjMvkksyMaWUGMp4dUIRliEylZfEcB0F
PGIDeNR8E4GpuC7hN8uGf2jADBeA9VAyCG2RB6rP+ycrzsJ+6iOorY6BEVlUAT4if/VWHHgtMFEb
AUZmIm+DJsse/DzoSMNUdCN3NAPqHZvKAwbem/e/49fHoDcDjATIUGG6DsF2T/e8aJog69wqvFQf
kYWUiq2D8c4F174ITryFnVj4KjsHyWOPwYqfpxqktRgWbAZOtlPMEvMwMWLxTTWaNTjwHN7Be2D+
IKrHMFhE9pj31pP54Ew88m8T1+yzNVSFSBEVF5P6bD8M2zIS5fDS2hJI7NdotSQERscRDY0iKBAG
k8dw8HxdOBjncDw1dmcDRLrmbQk0L8ZHAsB63xvnYMk9Mgm45kcLFBmvqniKwKCD7qzplvZin6kl
H0WX3tYfpLfCSn7yx3ApokN04dSr0gJ7CEhKGdHCrOILRMGVWEAmp2I7YOi9bIDYetc48jE7YvSl
rVvjpkGyON8sljjbB/Hzvv7MejwgFb4kD/+e1P9UunrDB0iM5B4fX8ZddXwlZLmwx4EV2iOC0ZPz
uNu9ON+P39/ua/cQPXC50bLcaGL0p6pAXD70JaBkhhIhnT5OEj1EkbhIL+57anMfghUxb+vc38Eq
gQ1DngeeB7aZOtIhFwq3Lfv0Mmzk5+Yd7FXvPplEvOJOw5/a6s7uC1RqH2EgSr5kjgcnBmm2QlAI
EJytiJZkKu4pO6lOCl9KLzkmf8rWuPWcFwFFuRTmAI47y/UhinJPHGWGhSFq4whdhXA1k1Vy7AUz
Mfm1fii36hrtCCtpWTwph8quLaRjnOCcPukX1wKx28sCkxcP3Fv8xDKXNxw/HMDVFlA2m9eDkMt1
8k1LFGHBYFo4vq1g6pi4zGwX1Nn31fqGTuEFIs1zUCjSmjy9S72S6L2sZuHlAcBm6yQaFWM216zt
GffmSsLstip9lojiAAnyu1eY3XP0jeGc2/izW3p7Q1oNoSWvA7RZPgG4wRpwfcNAYV2oqSPNRYJB
ylLIaSo1EoLPS5IYHZ6+VXlkIpNnVwbzCoAShBRk80izA/XApY27qL3Eyy7prvvhviDsuXgWP5KN
f0ZhealsItcYf8Bx9NhdeIYKz6Kz/xMOZB9BjolIDk3Pry27MtOGEMIv4Kp/8U3/rO5ii3tMnQCg
AUbRgHZLiTRQtGLmHxJ2wHFQj1HY6mPRyHwG5dRUu3iKErMfkTftGPnJmYNEC6KWVXR1kuTFmF0k
AGtMb5s9xVthkx+0FcsIMEWRG3Lli6kjn2si0N8Xbuvu83X8gBkxO/+EtCFj826elYbyGPhlYL4B
U5lKAreIFLmCkF26jWz5SDN/5i/6U0gGDz0qIZM1Y5Z1wSYiQYAEMxxrlKRlahNLBFk5MagX6QHJ
wu5UHbWH6OJvpZ/ggXXTbmjGRBa1i/XINZ7PxcUl2gab2nAxY7t5YbH708aKXhBlrHxV60GsACH+
On6UVvwD0NiMC3VzHUipoB8DfivIyaZnFLhtJEZ5UVzGr+5DOvifUmmIL+7Hfas7y/5jJShBIM0B
GhCSz6UMkwiONzQDZ8UlfkW5eXtybLvfGnjnDq7xYh5XZEzyfZE39u4XPID2LvDpotVhurAE3ViN
x1fFJTl54Pl/qIGXZmFOZlE7Mm6AfpAmLPAagWiQEsIpQqb6mVpdCH/xJ4g2+k/vO61MFTMgZKyO
BwdI7qwWHYYPlMujaGx8ozGUJYlNyATjM2GPv7/uWaj3+00awKekN3yee1yMw+hrGlcjCNJA5Jec
luhKTW1hi0kDDjJZ8UrdIlsAtnx9zTBjIjH91w4GLZvyZ5qiRTuLDtlgpn0BiUqIEU/lWt20D5UN
99zO1h+ZnSyf+aVmxxaL63cW/9HiKYMTt7kkNJ7XXEYb3BAOuv3htfJOvnZjAwGPrQDxtTA7ACzy
k7jrD+mGlS+5YV3hziBXSTpNUaSkJ88pXaj6QdM2Fy83g3xXeZbKbblV9ZLu9R1Lx29YPMKdpqGS
hJY6QLyoBVdDtIi5OGnwPinGPjwr+xVmxa9+7qvULyU3fazXYigfDV3mi5QLIWZwwp24Uc7Kl7C1
bcxTVx/LlbtzlHfDAT9ta5zWuhV+WNz6eMTApvdjg8zUOcf0j59/G2aTs77+JurqlUlVp3UVNxcx
2lbtXsrNFaR4II7UyRyIDpw2PwNmaYQYZF86pnhaHmMWbeZvdEBtDCgzEF2jmxEeJR2ZVXrV+qPa
VJfX94dP5Io4o14XRvoIYvnAqBDvk5gf0RKHISMe2HjIH3qrfqleOeTSDoeNteGNzUe8epIsTCqD
xcCINh+5xgEhwP/9dWRK3fp4/0xvXVXSCA2fBlhefuZIFVLBlyJJ9OoPz7qRP8qYn3nGAMgnddkh
pShZGKhhcGt+KcCn49bVNnWKlc9wEW68CxjzgbgLIHDA2ZAMm1ppNQ9FHYDm5oJmbLvE2HNk93/H
KmBaAfqzMKe6hAZ5S8wyW7ImYsziaqjQRDj1vIqyl46N7zcXeS9v2nOOyViWtwF3N1qELfEV6f7e
KeyBxXo6yzvScqmYswP1oadxbn2prBJJFJ+QXyDzGO0U5NqlBO+Ga2R2ijkN+mVhiAzI7Qy0QYmn
32I9cb02kyCe2+Y77rA46Kf+ZXFY7Hun+dQf/T2LzuwfTpkMH4PjDjgvdcoliseq14fNxe2N5Dk6
5WffHle6mX2B3171DWBiuDfpcq4s3gNkyz2w4JpzLwcnTbr+YJAJnQ9lLHQpbxbhgq8v/Q5UAysl
MtBA+6SydpaOr3939koM5YAKY5kCYiRgQNKP9MW9Rt8o1O/kc/GQZozs3g3feroiakvHIc3HQIKo
EdxV7yP2cB+Drgzp6i2/6/d6Z9Rv9y0GPZWPjEBBbQb/qKRdD3iS6V1d8KOQFAn0Bow95Zu7Vt+S
jaJsuiXGCYM3AdPxkhcvNVQWd88sRUAJprsq5YrnyOTF+iLjKS93qqO/6ttiLwwG95PYwSMTZ0Se
zYlZR8oUDRZgCyA0InDtpiuVhyEsEqWrj0W39AUkRrIU02Zi1wKosDgv/iDbNjDes/lTDl5/AGzh
NYAvT5+zPbuCGoTe2KMn1hAWq7Yx/cFGohbTS9QlJoy1zy1DXcl5TVdJpiuhKYEQCaEZm1olXHZN
HiqfPwpnEYw4nSN25gi6jx+hYajOLUnwj5HHQ0EVyTzKLZSTeNSBeRiO2j42S1CFPZ8yxQTwlMnP
OLvoBJOJTja45QTMQU/zjj1Nc2NdGMCbCCQRIk7NN8RtxvBzbxyWiOuAm45WHzgAMnUVwrLhhbrO
peNgptIyVp3EzGJz4ZSbqLQKdxm/Mu7ezLGGTiAZC/IC1KQJU+dUI3NlyFBMSjCi2dD2JSqT+BO2
vq12SOD1GCplFjLcBIbUmT2jpFLupVsoMSdxWXRS3zE87dt9lNfRrtm5L+O/VhCyPMxAAFxCBsaV
Wh7pmKiRhsX4wxjFCYzZFjujBDH9LnWATGOsihj7qd5PhVGran0lDccQwnLtIfnoDuhsq4plrGNG
r7KpAalNncFYMn114iRPxWIwEVJW6H2Fo45S3PQIY65YFG4aeqft53AKXxV1MzpKb2Xr4EvGZNMc
Qu8vdBYBE7Q+eFHRjgzs/ox7c9EOXSvwYXpanL3KsHuMha1Y/Sw3ZOAWgD0AuBOCAaIe1qaMo0CT
9fQE/ljO26naLnkTPiTTXxg8JgyjGaF0lH23rmxxx5wGMfcrQFWPOwi6akiXsMzplg6NxAcqUPSn
wsp32SFey0f1iC4/sG5p6/Gov/un7qI4ri2jmKuvWcMzZ6U+QpV/LZ+yoGXupT1OQD6JZrrO7WiT
OPU2XYFrE9kNdOY73lq1w5X3oKzFo/QY2ZktrjB60GHVd+fuAJlto4MEHXwaMHt0M3Kh5nlfBIVy
ApzwJ89QPE/23i7ZeY9wJR9Y1eu5/UPTPiJ5DEaDKQJCnNJlftDUqhE59fSK9OG7DIpW8Mg/5Htt
NMaQ2SQ29zww2BK4FEQrxPRB8PScq7aoyiaL9VO7ArHYS3ou9uKba3c7bRU9hE5l+bv0mzlAfPaW
wBohhkeEBGJL0og4lermfLgYpN49NYoRgPcRgxA856A+3b+lM2tESaGskRC7edKBG/SUGPbLvzbg
1I8Tm3SV69WajOP5AT/eHAakqB4u3SNAjbkBYJhzfxlzJ42IAq0p2vjwAoOTbiqqiEOx5zrJPYGz
uDS4L91Oz+4bv5YUIwxM90V/ZCLdyfWaWFT09qP7Cq10hAMakySmIt2B9+RGEbwzt/K2QbvEkHnd
6oHROTcr/rPca4fsBbk2lqc2exUhFvoA7go0fhASpqlYpSuU0Zd9/5zIdswZlQnWMAkFc4DtrcKu
GL7GDS0EfRaopXC5MVaKTjECNK0XXRr45xTF3wXKOhJKVi7mmL7/2wMkPRFgk8TYTVhSXO7pssrM
VQuv8uOzBwIjR/0ukcB58V84WJQdCJm/lT89o1Q2WxolkdrIXnQ9DFvw4rPwlaJ8/ILBXNUuBXkg
iydx9kpRgihFkbu+8HgPSwvIjB3lBKdalFb39292jykZlI0axBbDfSIspn3ULaQO7v/6/HpRP089
tCCCB+eXhJ/3L9kBQPHl4hCpq+YVOCUFWacQQEWW8SBfPLlelEjqdWtdyfWqESI767N7ikU0VCpH
S6sxqvfP0ZUYBmQWI1DSyBlemSqdb8dFSRYIOkD0AbuPYWMD7D3u9UeZNZLulizQgOHpRgM16aOc
yhLERi+ESsRZYeYo4I0gh/4aMNJ1xWEMEbP9glyc6T7ibYZzBMOIxxK9QFNpSTLKRdH18vk1+sDi
gpNvxy/ps/rVfkQv99VknvxHsxFgBITzAmBZMHlMZUn52FR8pMjnbWdirK+3Qq/miA5KH7zbvflW
XT4+kBVF2YHVoTa/y1PBVEQErqA0qn1JBlA/UoGmDD+8tc+4YnMvZ7I6VLmnq+PlFLOrRhFC9vk5
X3+668jRN9waJGgWqyft17DOju1/Wwmo4FQY2hH8QPCxlW254jOzfVicJA9p7noT7FTMZW8Pqrv8
951+8JavThDYyqnYOBv1kQ+xkdGzdBGBSA0s4bjYc3vAPa372jJ7PylRlFnU8yIWQijteVkc1+0z
xwoOWL9PmcSF0DdR7QryWTxi3lEoLv3HIVk2o+lhbGCFkVLo49ioX+NgyQHLXt64dLje4IBFNYbM
0aL0MZe4rvdSXzmXO85YbN1dbbkP0BOn2rLIKubeMEkt/pVFoy5CdG4VquLKZ97pd+HS+MLwuNLK
dqy2kRm0BLoxEUSpZOUHo8wFC/m8OJcXWwLt+JZ/kx/TLQBh4A+VzPIJ4E0AdB8rVv/WjQdoKpvS
y7bopUFOdPkMdihv6z4+GqPDvSvOCBZ0zzeYAm8YlMlaKeUsfN2LwHImo0FqxDBhULY6ZHTw/Rsw
z4VTO0qpaJJj/ljRczLwzeE6fSz2qBW7yxIbKpntk79pXljcyXNfZLqP1GsAoF2JXjwopuZkxq63
GHd6biMVxOLAWoBQR1BAmE+dU6DHCXGVF+f8lf9Z2Og9WVhchRnpMXwfIOh8lmsyu+XIvYLwHFgg
vHHoyaTchFKS/FIaRB8dAzzKJ+gTYBSJ5jVVIgERBaJNHXRENFVLwvWBHrQympjW8qbf9UCrVTtw
yVosMMS8IkRJojbPlYphEcmKfyltbsWtMAF5U+zLFVh1LHclHIM1sOGbkpmRIj87eWoosZSuR3wY
NN0Isd3GfwxWspk+Csc3NNOsNZtbM1R+Fr5QwiiVT/1m5DjAFi7R4eJFhnweQfwY7osVC71yQxWn
50apeiHynosJIP6FW2nOwvY27h/FUjYCEIU+k+F5dq+oZVFq2CWa5McplhUcHoSXFDiD/7weykVV
216Xq1HyL+Eu39U7deOt+pXkuA/csViHjM6LubHHgggolMBf4TrSWo88T6ZGahlcMgvYZ6Dm46Wy
bbfqMlqPJmGXJVT5HXAzz/9aQch8QuD10SYP+iLaO24yzPFyczH8vQTeSUEeK/5ZOPKWhaG6cbGn
kqgzk3tQZsUtJNXLFkBvtAVYL5JVbTOWUSQ6Pb1gU0HUyfldFrgjWRJY8r3De/v4ZWtLZT/Y/sl7
Q2qQ5fnM79hUHuWG50M4cnkNeQPsFWE1bexmicSE8O8vMwSh3gGqXtKKSZMaBHEiF5hXFQKL2ZCu
VeGgPQiWjyoVa7bOHFyjTEVRHlUWAAaCzHZ4KaxyF9uFGS/fWwwoTlaB1a+63BgexQftoVgrJo8h
w8Op//pToJTNCEtZ36FSQUCYAN5b1PiODoz7Am5GvdOOSHny5mClNir4TrDu7OY1WsfP4UF3yKTZ
yF6smUpFtHOmVH/3XqW8MV8rNLgP+BDMg1miTFeZ3Kl++XoLjXJfYoaVa7kWC5A6T4XiFABXB7Us
RiCD4pK6MlEiZq3SQbNaWy0Naeeb4xZz3LUl/1Ds6o+NGR7zffEisKiH5uZ1Kpe6QQnIlQCAg1zv
QwaqTBSQUWd1lRINojf0em3UrelzPyBQO3JrOCBnPtWle07sfz0KANlcjP0CuRCoyAFfpvnoc1fI
y2ZAhwnvyBvX4TcYFoeKQWUHKFM0jutUTrkSNiPgcqqdAYXerVjMt/OQAd+AtmDipQGih+/BVlxl
O7pR0zK1y5NL81MdANIzd966+BKewr3wyDDnN2wfGHwJYRSIqklLzVQUqoloPB2T9FKC+mBcCniz
tLWKiaypoW+QGV4xYRDk46lzBLW7DO5VZGdB/EW9+ylYx0Dgl6aXyigQvnqWbj5aHwQH+ch6Qm4u
DmlnEn2RYdaUM6Ms2iKv3Sy9ROYjKzyeHxIo3UFTDmQsQZCiCDnduaiL8n4U+wjoziXoDgcMEVla
Z3TqAyNz/5Bmmk8kIX0OlgMkGtCdMJVUuFobF+MYXSJjuRjs1kTWtSS8E/fFzMMdyAHFCIr9hBcO
7FpTObxcpl2iCzEamABUO0jLCs0WGJVrhYcPeRWDCMNgSJzpAiWR0j61bdqx9cQYjYf5bh9Im6Qz
wb9qFqNN+CPcE7MUNnt7yVgkPIUAAKD1Ddy40zUKueYOQpAkQFctDHmzB8JoXVvDZXl/ZTODSImh
FhYv/CGpmxg32Eye3s4/rJz13DmiBFAWt9JzP/ZyCHCdxbY2dgfJCg3z31czKDGU0eUX7ZjnFVkH
eiVDqJ5mHHxkCBnP9jx/QMmh3AclGN1KT3Astd3bWJJte4a81gzPXGxCYPzun86tu4vhWAA4kh5b
VGmpG9WWvFYGEhEHupd6LX5XS/D3YJAyi0Vulqcg67oSRKmb34/h0OVBcnktDPRvAW+a2AxVmwdS
RAYohVHkQjAArZ6qNGAuCEuHDDLsB2zbehftzkemL3njqk6kkCj16k0KtaIAigBSwCsoGLawAnQV
uc4ntMn+HO8fz61NQzILVSaYbqBaKGXoBQ39AIGXXjjfeM16IGdCz1it7gu5YVQJf58C+Bghfac5
KrJSlwpZavA2GO679JCCe46vHbNiBWq3DM61HLKvV/sGsDfHcSnkvI6uoe8N71LHxubMJJe+tWnX
ciiVzmKpl/QActyjCK4g9QFBoMVQNWK1Jk83NO1aBqXNcuFj8odap5etSyaJxn96VgPezZt5LYKy
a1y1yFq9qbBd8RopI5OzuHfJPDPKpreeuslKyG5enQo/1pISCFhJiP4Du9wpRqqtF+VJToGwfmIl
wW69BteLohRaEMBnPlRYVGJEH1FgmCy8O9n4OwdDYyBjORXUEkRhl3otL8MN49hvWuer76cbUfNU
Jlh7/Ly6cXNDsVTjUJqrPwPa5IuX+9eSpQB0/XxRql5b+mjrHczGXBjJhjOLZbIT0CXAdH4Zd5Nm
VtN7vm2ztiTnAkfAFkMjsgObWzK0jXE1aTc07NSeK0coG6btnVsCBDSDpcc6JJYOUJczi/uhGyJs
XPET2vL6W9+udfBFWNF5WIlbcestn+8fFWtZlI/ThZzi5QMELoPTd7LbrFhLYlwbmnUrc2PelXgI
eJUBgZe/QMuwvr8ElgTKDHR5wTUjj4up7bej3RuAv7DuPuOdoR8zX/ZGdFXj8DtgFwuntNDk5RuM
F/OmD/D3hgLoNbVnQxNz4qJqiSYPZrsrjOFPZ29WGlpD/tzfMoYxQPvrVFTpjXJSSrg0aE0I9ePO
egJfa2fIL5WPphQWwOWmo3u9MsrvaKTKE3iOmDZ7qWgoVudgcYg3ucnawlsOzrUg6qH2RE9wvfzX
GCigddHM0h6XyqrcypidaZqxydhHsk//bLMB4Jnuo1dpclZK5PpExjvmBoNHaPcUPbAu0f03ezZG
p3aLsKsH7B/macjrCnwdK8ZC7ltR4KqnC+E7vheDErqHeLE+a4/+1rRMjdUXw1QEcpevnuw0r+qO
E7AQ/sfAnO7RNMlMdZYVvW8RMH1sKqVNJQGjeuBGdSbSP5qJkvSDbwYYQdh+pKBEWfw0O85JLVZA
d1suqc4hpYC5W9QmRl7Zexznw3qj62dfkaaX5/vndNsQ/ZVA7V+iBB3PZ3F6Ec7ZCYPPNxISWKFz
XwhrGdT2CYXSlbwLIdBp/dTZK+nxvwmgXCle7QMkLyAgGY0YvVDaV/h0X8I/KNr/NopOIWPs8NgN
A0TsO5B7mePBklJrg4lHjCiU7MXcAPyVQxlS12/hV6VRihwB/wwS+oen2GLcTcaZ0x2g0DVNLmpo
VQfSLHT/vPTWJt8zhPyDy/Z3IZTlDPNWGcpFCBODttoEBXnOiJxqGR7iFet6Emt/b88ooxl3ZSIl
NULDcLcFC6qtSSAlehv3qbliJaduG86/q6L8KaGo2y5UAuQpN68YQH5mLGVeqfgNpv7+PnXjU70K
hLLB2QjVZmEI4lJQDOHAHaolbyR2aYAuyF+eTtF3YC56Q4R3xTAItxUdpNfoqEC5gKdpb0WlVXK/
IelRsFD1a8FYrFAgQW+FyXrriAbMju1KEmUWACht4lxBlln8LsD+jJSOD46obb9HXy7D2b4d2l3J
oizEIknjJGixqgE4LM/sdh+mFa82P88SvBSRofs3ne6/wmhkPXJj3ZhyEOav/bNZ2PdN0U1revXr
lIXQCj1zYSDSyzPp4TslX+f7v3/TPCAVSjoDMG+LnulWAM+ggGkYL3e/XCYrjFlMDHhW94WQs52d
/ZUQ6jzyHAy9Qg8/R3PwkDpPACH9NwkS5fyWHDBxvgcX238FTSNUq3b4FcM9vHnQf1dBz6ZFi+j/
93pPzpGhsTdP+eqnKQ9XHALUnitskPgMaqkNRpOvGOfMkiDhiK5cp7zO9Qj4WZgy1ANr6+ye/uMS
KLPsojKncToExI8tGsItZgh921ZdbRJljdE81Q3+AqraWMnpMzMfwXC5K03GOhi6+ks/d7VRsV5K
kAQpw/H1U/+Ah/nnP10G2uT6YL8QGhEC/Atauh0M8y6d+xJuPltXG0WZ2mGok0xBJecSr70nMIww
080345YrAdR91rKcK2ISJ8nOc7mUtuihhM0IwObxnxZCm9aF3I1hVOBaFAfPiC6Ykv3v/S/goMG0
LkvoZl3Q5a6kcBFQ1FIGtwWReWYOtpF6LI265RxNpFDPfA7Uuo5/MhScJPtTMNbRukepZmC59zfu
+EQO+f8r1RWyIu15shrE/2uyYQNLd29oFjqQMW4YPD0IUWjkTyRLqQ+ytgyRuA0GJRD9FYwjn6Oq
gRW8FkFt1ogxJprAQYT7jjlNzw+5XT3lmJkkPJvRH99g3PYbz99EGrVlep4JY52r2eXV3dt8Ycpo
nmnh/ZTf9zWZJYe6kmAT7uq4InKAi8EYn4PpHliBF0sGdSvxhnCK2mLnBlN1MJcRLzrwPmhIv9xf
y4138HrP6ExzVC+6RUTkLMvWyFpmMuGGdQEJAwJgoB8AEOCpvdLrThC4EXsVPHeg+9DWwRpzlkJk
lljX/1YiayKK2jKX69QwEyFKASx7gaDF9sF4CA3wrcHgX1gJn5sn9Hdlvy/c1QWtQqmJQrIyxdBt
zmzNQ2T/MJ6X29bmSgjlMYK0pG+aHkIiI1xvB2s8IE/yxPCFmFIoj2VQan3h85BSWLKzj7aF6T0J
P0/DC0MQa8sovwWzaiKgFX63rPkQVurZSt9/7uvznG4F035ALwMmU+BfQA9HuS5ZJ3Rlt5BJiOzu
o0O+HjbJwXUu7jLYB3sgEnZv/fOwy5aAI1j3Zd/wNjCoG7xn6PwG3oe+S22aonO/FBABCst8OyrG
U7Bc/jcRlD60C4R3kt6RvLBo2uru48wCTN3yzCaroJRB4kR1EGs+vWSl8VqAP1jyjFRBPvjI6iK6
dWMnoih9aGo509QSq6mscJ3H5iv6uEuziE1Se1isWcw0N2zdRBylGrovCq2XQNyW/+4CQ3i7fza3
rtHk94n8K4sA4o24HtG+eRkfUOlelCY4WlJj9ZytxNN9UTecg4kk6l0tUL2XPAGSBkc095Wjfa3+
mwDqKZUjpQwldSSFFN78BO8XYwE3LMFkAdSz8P9Iu67euJUm+4eWAHN47SY5eRRmFF8IybKY0zDz
1++hFntNtbjT+/m+2AYMTLG6K3WFUz0g4LMsgqogPbpRnUtC3tafnHCAp47TN8yuo+xCuWtiCHKI
Xll3aJxBWfNyLtcvAsgI32lcYu+i5wZoNJ+HfKXaxaP3n+K2TGNA/xgVrJn+TiFWsHXcE3ET3gMQ
Ts6dRWhuU46f4bHB6LxX6q1klmBj1yJZ/dD9p6O/DA+MnidS1QOADBWFnBxCEtn3lhPzNnjxWGCU
u1GLzO+rAbkPEYW5xC7tltO2txAvf7sJRr09AXu7pGQyH+HWosC44O7enO6SSa18o8CodR+Hlex5
oCDsxO1hqhxgYrV3H4CIxulZv64b2DD6XapE5KnHysCNlCUxCfVRjS/XXPu+UEn6xg+j5UWO9dlx
jTt5xvtCpqJj0HJvPG45YcV1uw4Y8+/MYBVBrmQqmDlvasILxDknxYZ50EzVihL8uNjaAEPHypZD
XXITqpyT+nItM1uVp6ladQHsYUcV93Xqh9ZJeBvxnnzXzS4QK7+flKcageblEDCNuK54oh+5wzG6
ixSwfwAg9kB+U3/E+7qJ6aZWgZIY6CjKR6Ldke6DEwUp03f+UJQZFebGq0wZQ9+SoShrg9hVsi7x
AndrAKEAkiYHoF5N25WI/tYcgUV81FfrGiM0zdOn8ybebHm5xEXT8+drWBFBPBoqggieY5K/lvYL
BnU4p7oohDMKjBPI5Tz3Sw8U6ppYVLjddVDX6x5/0brNSDCiEbeXIpMzkHjEtemgknvkOgUeE4wX
iFAgEdQaMp5cbDck5j7ARnvKEQ2O/H1VE2aKlDRBKXcdiGgkaEnltLZ140aGnZ+vM8OjwzgDtTGr
sKxxXAN9vYyuRS8jdbSH60R4J8b4g0tvhpWOWznvLnsX/Xn25fFCr5PgyS7jCMK26+O8Awnjxm13
0Zpn2XhiNbE4u49KN3KrrHAfdY7VIzWwdU7XGeARYEyBlY2o7cL+n8fTs4YFIdze4kXT/Ecxvh6c
Mw7UqA/iNMCDEuhWG4s8x8eeoLSXbH33Oiecq/jCv5oRanqlqKEh2Tn7lZMbaHr4wdHxn2D+UyA2
44VR8kpoGr2RcNulUwOCVaQaaivAm0WxNcSkSHuhxp1zIacPXkM4R5JlRvc1NWiAvoRbSolkVxF5
2nZE+7h+fhyVZHGjhrEshqIEjWjTOebjL2kFBOzf/86+fFWBZ5fUm41VAPZzctRajmFroNa+XI7/
kgij94pXDgnGJaH35SMM2DHdABmX8lpUliqr36SB0X0ISj20k8DZvbVqGqSwNvW5fI5d9X2nrnnk
vu74itNmq5NR5bVdW0H4ntu9pDvh/nAenOI27jEz1G+VR0r73gafUux8Cjn9y8zGTPoZUxE1fqLJ
ET4A7aH+GsPrJ5OcDNv8mxfbHzJs+VJt+y4LJmf9LK52w1ejxuDb+ft1aV/O08zIMDHBGBhZUXq4
vR6uAb1gH28ezVYcnVrK4M9l5CsSm8k7lntlgxHgzNBP2TlaYHumjVQaiiuBfMBGTVgP3swnlzPG
WIReaOTDpGN2nZE8Im/Io4XuGvCC//II1e/OKeiiclBDHCFepelDuHp6y6hxy8uocWwfW5dKRMEz
Ukn7ansFGPimdXijlNwTYwwGxsz6VOtB4pCuXTf6yLBvjYdKusgGsGqn7hLsR/maYJ9JAtZElj22
sSBSAHbSS76RHH0d/o3hm9FgNLSIQ12QEtC4yHYMCCNpqz4PO14SddFR/KHyw6OX2F3RyPoUu0Uv
yh160aeGV4PDy3I6cEaGUVDd7NLRQPx2tgca3FpYOIkdl9v6yHHqP1Z3YYAQICP/XMwXStTsYgBc
aPp1DjpxscLWh1esoAVaAKEOgE0222N13kUbwTW3FcFmNWgsZpb4DcuTTv4w7rOPYHQ2B4CLXoQT
s3K+8+8aCx1W8CFPARFWqc3zJcsCPyPHaO4YeEUvDBCU3UG+oLtXaqdGEXnFySxw6TBhfpjmXZpX
xvS0S3F8z63tb8fPz+t2iKNZLAD1JW2T0BdBBKNY5eNO7gheRhjIuE5lsgHXbojx9mFvBR4QtdCW
Mu1A74Aa+lex/uxSJj5ngjhkaTCU7SSIOlYfiiEve8HjgLEOoVxjxKfD7/eYhzhm3NL+FP1eOSHW
cctmPQyxhhP6KlW6774TbuhbxF+QySPEWIagk5EVE8DIVNuX6c047cbJ7i/cHniOZLHeu+11L/d8
cJQSoHHRhgR3jw0GZYWb4Bbg6uKqRWUUoyvG+bqscSwsi9UpmF02lWKnV7h1Em7as4k1E3rA2yO8
yB5AAqZ+NzRas01cmMG6wL5aMDrNY72LNw8xf1ft4vNvRmO6y7lQd2EsdB1o7PRVthe3EjYIDwp9
+7t3pokZVmua0f8xFS4bURz6YZjjrh6xhtEVH7GAUQO6B894Lr4zZ4QYm6a3aVOVIpaqwaIBzhQT
crxW26XxFeDJ/OGFiUf8TBqlZIynVhwJ0emAzdK/ewpfbgeEl2VelLUZLcau9XU/AA4Z59bG9Ag0
DrwgQuwP4XnzZTn4wxJj3KzRHAsjApnn0R73t/pNs7/jIs0vGgZLBHiDBWlWdcbCVe04JJGQTeX+
1s3fujfEpdjNOuREdWUsibmupcsRyh9yxsTzTLarCMjOglhgZRsd3eER6CLkFnu/nyWH4+GW/eiM
EmPxSiuz2kgDJRFQ9jeBrQKWOAVDPGFYlO0ZHUZb+z5rBKUu0c4CPEwBfk74i/lfy0CXAoBEpzFt
tsjfdGobd+kF4gYUGJ1OcceUbuZ3cy95uzkh5sgyz+t17N+Y1DQ+hgCMbrE+Zv/ek9KWf0Eiqn15
runfXNScKnOAolB76jjgABUyPqd4V9ZA/muRE+IRWhL1OSEmYOylVuiHtMnPBvKCyYtKK3KfkdG5
HIvtiSPnPFpMtJhEop/VJe6sdhHBDY40aZVbYSkzbIV7ndiSOZrzxVhXbWgghDqurZ1QrrBW/iW3
gaHIM0c86Zj+f6a6RqVYhR6ADBapfqGFAY/oBvChEPmW1g5AuH2YQS7YC48sY2zRJyoZtVVNBmrE
Bieg2djqm+qgf7d2kmP/Kj3q/MUUS0o9P1LG9MYJWnjj+ksTxpw0j4NjuIZrPXdvAfVRKDNMKmpO
essdt1n0Y3PKjD0OW6U3tQvYveCUMcRFix3QTID5VKy4gAyTELLR5x9aP+BulTTR5USdBMeVJ9zD
vSvtdZpqDhlOPOlZcmZzWoxtwTM7EmqMikBIkw/Z8cmvzm423u7uui4sOpg5HcaadF3R1XoCOlVC
3lMncH/XTnaUgez5Hy+dn17Bc1KMPbHGuPC7HKRGV0X5v8c0GTYro/OPG9wsH56qaoDAxGZhttyc
GGF4CaphavwzUJPBZmHiFHhx8xayLIv9P3S+fOpMxRHxaoLffNGpXjtXcrLVX/QwWthnJ8OPAXsQ
Cxe+WxHBVIU6MfpJDjB/N52ZcNDe+CD6kzyxsm0C/gO1cixtxQ7N73T8zhIqX4Fs19AjN8Pt3Gqr
h9j94MjbkqGf02H40aRqCFoDdIBC+asiLQk3g2utJBR/fZvbcLokCDNq7AX1oaqmngxqWEdC3vvd
r/Fxy0Ps+apaXDk6tjNg9LpLGUxmoQMSe0qwaeymtXVsycMT++Z+tF28Hm/9jao6/We03lobHoTt
YplgziajxEkoymkr4gvGdqvlu4fdnX9ssLrw2G0Q9pj0+h0ueZg5NUaPvbGJDWEENQ2T70gkNM/1
23UKS3o1pzAZ4ple9erQQ0hh1P039La1ATU21wn83BQDWzSnwMQAhjyItVaBh4stT8Aqo52hF9kg
2iYlzwf/DtvFSOfeqr7dPzj22zajnzwrtfQ0nn8CEx80gmGNvjaFPJh5j5FIlcknDxORR4MJBoww
xcaMKdRpHjeFUztvvs1jY7FFdM4HYznKKqsHU/sSBwPLN84hCR3PbtHt8SDurNvrF8djiDEfQSJK
eTqZD+XGncj0dEDh4TqN6Teu6DObfK793KuGGn4KiRj5TSUp8OyBScrx8BwZZ2vJ8jDKYR+CSgex
6yGBAT1+/jtGGLOQqX1lCgIOyw4RbJKYjjRGxxKvr2/RHmARiqkDxQ7I08ydWFEh5XmLBeavijtu
4lt1fZ2Nnxibk7L+IcA+ggshzqRwWsZuZ4Hj6lud9gAiwFKynFzg1Y/ZhXIx5CcT80MIZjSZ+CtS
Ej8ySvjdGEYuJzoGhqfoUrdbKrq0vPm3PDJ3JZd5cYlTHCLiZ5UK2BQhPyRuTPVzS98CLPAVpyHL
dsWRwi8P+JPPafYDOow17ZMHnZnatsOK5lLHTnhkGu3opaKBSPLzNuoJL9Jc9MXYBfi/lJgTFVQY
o0EBJQ1bFEntYkFyn9vjqpG5Iy08Usxhdoae91IgTx7Kjez4sN9O23u5VdDpZ66dHeMIsTQyNFMF
d1bFa6RrsXpIJeovyaHd6PLkg0eLcYkIaLMiSsDS6LbA8YwCwJoptLq5CzEmwcvRLNaUzdldMe6x
6rQsBZojxk2AAqQ46d664CFer6ZXAVr2dvka5SoarDiKPonAzwPFRBrwQ6elfAyTcWGIghgryDjc
bFw0oHWHfY9+qr+pYSId+Q8ZhjtRVQoA3qlT3sYijUqkXfGqv/M0i8cM49/jGhCpkg9m0OVWkuB5
GhHce8R4BObd9XNbdFgzfhgv34i1MFYWniGikzq/E7KfHlW8qG/xpTg/tck1zyzFxSoav5wux072
h8wGkix8r+LwBH3Zm/y5HMabBJ6hCnoAMtmt7fZ241QP5UY89W8diejFbv6ib3PGFVtREpI6N3IP
evU8ZqQ4Fuh3zLjIQ19W9Idgq1ieBWjKab8RY2UlAZCUQQmJmwDWJPc5tOljE9J4rawDVz6jV33T
3ieOxxPCRcmY0WVsLhoCVL1IQPeCHP9r+XBb3t5dl73p1q9xxpjaAn19kVaBws47YCSNwtJybojH
A2MUtOziD6UICoqb2NK9SLLVHW8ubNL471xo2LOGaV7srQM0M5syVlW/TnJLbc72hueMps+79tPf
r+D6Yf+MGb9/JnPY2tgMgT8qDbAvKjc9dC7llQV5B8G4tA5gvZ2v4iDe72953ZO832YuUu/rVG8M
/HZKuSj0C6+Q70fD2nTfEhpJw48r9n1lA1jF2ftwUaeP0+P1O1jobP9OibHrBayT0E5HFJMN8GU7
soMSn3SbuPR0n612rzZ0wLEdDMg5nL61r3LpNWFiLL2Hub/40kIADu5r9xA+mE5KfwMm+GC3N/eB
LQDKma7Dk0Mb+7Q+YnM79V1r83H9BHj3yDgCbLSJxPaCj3DvkcHj+LKf5v/76TLmv2nNAdtM8eM9
+c3T8oVk8fzHf8yCmY2mVb6vNefH2BGO6ap4TwhAr6MHW+Dh819Xe3Yo7N8c+I9VnrLkjRdNng78
lnOVvK9k1L0UKs8LS8jyv/7lifIsWmjHRrG8yVQB5ZcXeF8XQJ1d4DcIYhp2A75aI4Rwxq5+buwz
v8sIo2Kd5A2GOUk3NlBRhcTYpuHup7xrRbJ16T4/DGS1dj7/5UUwOjUYRtYKIljqCeX8tMK7ZEal
+gKNgbGO38ajIS5JfJevts7NfiD31L5ryH79Rj9OzY6u7An/aqtEdsmL6jifwORhr2vDV2bk/zaC
P7bXh4GEdv8R/OxeG4IKaGS7B29zITJxfgMp/To13pd/15B/91sTrZlO9EouR22BD7fvOVHzzxjp
m9B+vedmvxz4lXQxQvwyunlI7GhHDZinHeFtXJJ5dBjfB/SGXKgS0Hl2gUVByOFGoK+Hs++oKOWs
gVP/uHNEcnpc86BpOCr/lSKaMejHVSmlkzlBDoZnTngKwvbNGmZfdMJkTx53resG9jlC+SMjT+cN
1rTfk7Wz0Vbbx4BQoGx+DHTr27wqz9dCiWsyzeiop8pJWffg79m2D/cfNzfrkrycS+LucpI6qL27
LsBfc4qFU54NlH5AZ/jEHpHTo5+ru546J2er7k7JYUtuQ/v+MyLrzfb3+vdRJCv6pJDDIcBCnrXp
XJdo+XpEqrPpI8FqK8z5waNK7o1nHzYHu8OnvrrauoI1QY9z6ipkjy0d+Q0v8czRTDaBGo1ShY0T
uLWUOjxx+4I6unIfbMeu3gVZX042xj775LCZTnpFnfczKjkBQeNuhgWP9kcIFzEgyMLwGtFs+qtB
qRsWlfMA+kJAvfYx323QfymFngixjI8BZK29eb5/8u/UzfPqYG9Kat7WxFmvKDnhbzRcIhuuOw4+
kK7Wp2hlYrpyzZNWjjKyaRohMEy9nS4dYDSc6HoxjrfwRsZqbRmtXCrDqxwMflqnRovczOEiYaFm
92yuMV0g2BV339mSNZvTYuyxFqAcKvZ6C6sZYqHlL4+cpru8riILeRNNmVOZTnNmugYvTONe1wAM
QA/x/XtKkzc0wXHBMxcmx77TYWyzlZhVbmmgY6DbunNelfcL0JQBFJYB81FAJ1eAbLnz8HlxrzPI
O0UmYGqqCInJ5OsUsW/y1YDvORndX6B6f2ePiZCCyBrGsAB7duIRJSXerxRCkUADr7OzGACiv1PB
zk7ra2/N9/vSAiPOvd5sz88HCT2/8AeXtQA04gA1rcu6RlOcjw1Uxib5PQ3mlRxlXzKoc+qM/EuF
UgxhOVFv7u+rTeZ8XGdv8Q00TSKI0wpDLKFizlEcvVgYLCjYwcKEub6N8GqsndGh2cO/pMT4NMFQ
lEaJwIrtPUajXdnb2I7tZj1to+PuNp7OhbWRM7ZYRwQkxOzShmCrsDXSYXWORLyNiGZTIJEaGCwn
HOZ+lhgmcfznGFnvE6v96KcSmEtexrV2XFEZmcNg65+u01loLvhOh0n5SF5QeWpotWd/V+Rr1VZa
V3CKHbLx8i7FnoHk4MHH04JssX6V6MfSIDwFX6gRff8GRiYDgFhXwXSRA/rYYqdem3vJOZXv//pQ
GYPsRYKAASNc4gAocLQAAhHcfTCPfzGM9Z0hxiRHslxa7fDF0AREkmJWrnOxJGDF5WjSpmtiyRjl
ECs9h6QHR9PaIwvoBy0mjNAAfZwaoLGOEOYrJiF64rmUeQLKmOVMFC7YSDzpuQv0oVvdFlY+KEq3
1wV02fr/0QPGnERqkAmB73fw181jvEoAHfcWcgtSC5Op32+MsSWNYlpAjseNqXddQDGFA9FYHZB9
KxBkWtRzQ6BFrVqPvmyTg7Dxb6o1ryS8wCmAw3RVlhGaAD2MOdC0G4pLLuATWve5AvrCBS1lJ573
kSaBYATmGxXmPPXGGkcf6+fOjxYJaNyTHlBYPqlsGbWWxAld/zS8c6kuWM9vVJnjVdNEUVMVwtK6
X1EXXnOSQ6jpbrmwvgsaMSP1o4my8uTQLyeNSImIoQPNke0Tr7dC4RH5nnT/LyyhL30f6DnomrN2
2Uvmhtt6rTrlnXU/3iXmNBuCQiYt4Mrz9eflTl7vYVMzsn0oVhhMQG+/jbFgW1xb3O6ppTjt2wGw
Fj1PhyybbhhnLZq0pBZKQu/e/vZ3sXsqUNol+nogwmbwkH66rqxLllyTUOW3VHRFGtjE9j22yTTR
j6MI2jpQNFl7+/1bwQ2gvkaHfojwjAjjLtIu6lDoB5HSSY/WUb1pHvytvilXmhPexRiWmDzVMXPW
u97tyGeDut5ndifY+NeADjre834pAP/GNONVrFjry8rA91zcg+yIKln1TnusUefjze1wz5dxLKlg
FI1egZTtraZUG8DlHk7WC+9NsWiKZifMeBURjRSJFoDM4d3f3poQmY7wtm0uqtCMBmPu5KYUS3UA
jeLW218c1b3DK5cT7PL4YIxdrEuRL9YefFR0Gzq/hNUFj5S/8YTf7p8xbujPlKOLCE5Kp3Jyp3HQ
XQOnm/K3tS0F13NSbKdS4ku9BnfYAUYNs7w7Zec7hnPM3fqhOPD4WkoLfCPGGDlrRJOLKuD0pBvp
WYQhOWwMYq4k20UX96u6HQ7+NrF12BP7pdnQ7E1b51Sge0dRCUybR2i52QYHBa0xMsY6PPe4Xbcv
1y3O0mvq20cyxiDCJ+p1LbQYK/K22pO/62uipWTliDtAmq2xQROU3z9KjHCG7iOH+LIM64aCtjRs
vzWZE+p1fdDyACc00O7tOdhiyrm2pygs3HaHxMRg0EiLkTjhWb2BS2jwvzHpdpbNW4K6lLMGDBka
whE/mPKPJTeiLCi+gH0wiAOjFjlaiZSrzE5/l5vbfh2i+fMFuflTRNQd+oZtXhvosglEc56hKiqA
v0TGBGbKxbOCFq8IpaHxb6wLSjeQft7QwqI6z6gw1s+PC13KfBy3SC8fAo1fkBDmIXktm9gZEcb2
JRhil80IROCiH3W0NYZ4/HRnkdxdF56Fh7gGTOR/joyxf41Yihe1AB2gpN3LJwUPnvV1CsvWYkaC
MX/jJTXTehJPeIv25vdLss7tTw6NhWfANzYY46doGIa4ZKAx0ORDWhe7dlt90GjFQ25dVLU/vHxd
2yzL5QctIBu+JAzS3W+Ee91tkR65zs3Sa3jOzZecz6joQWQIQghueldx3RzQ3q/hcRo2Suw6JeaN
7k5r/qwNlZxtCG3nJE+49Jn4SRor5ZKo0KPHVyml0i48nxFaCrRxYUBv802Bertya2GGNjtwjBlP
h78yp3Pe0yASMxO0y4G8ni0gdIbUI+gA5InlpEE/4rfZVTLGQhR9A1CHMNnPdugcDvJWOZbPiJU0
rJj/fzxUJyN8jRxrNcw6GfUL7rQoyNOL9BiRneSu+U2h0+/8pKNgZS4yy/rPzHLRBnLrwTdbBJM0
meiWtgaYyPwWOA4R8M7LW+6GgP/DWP2hyRxlXEZN6pugieJNFsBUYXdv6H52nCtbKsNALwxFxW5l
OJevCtdMNkJVDLOmiDtksjEl7D1aMVV2Oa3xjjPdZE1fpme5TARbRbJIe7ysPuzrmrn8qpl9AXOL
KnZj16MSdOfnPiMABfK37c5yyq8G/YiIu+xgHoEohT2C2Yr7fJ3U7ufV/mGf8QmDpahCH4N432Dc
a5MRb++Q1nFO15lcav1Bj5ihayrWeGEJPcNkGAWNEmiXDr5H3QLrN4Stw1gs7TNsFjmEa3VbEm20
66cmItUZO3F2RQl3LkaAfdKf4hP+XBe8+v6i1519FMM8qm/GqCctAnVsIEhiqp4fAN1bPV3nfVmU
TUlBY66kKhKL2u5rZhYmgAI/D9sRxb0X+sCt/SxqqInwSBR1dEmyizs9wBv3gddPnGTP+utOvUtu
9E1/36ckw+a51ztes9FSWknDcJ2C60QuVzWYC80xCacJXtKdw8/4cdqiNiX7Q7p3n34dUVjziXGQ
7kaKdcjBqoh4r/Ep9mXFFvBgKHaZMnaGs6tphlzM+0hMO4QYA/pCL+fYAfrUXsQqsn514s08LUyJ
aWD2Dzkm3AhzqQjNuOwwOA6U5/Lo9gDj9chgU2Gl8YBNFiNeWdZFXTMMqAvbUulnl67MTMjLxe7d
6Fyn1DeoDmrJ2qH7l5cRr4/8RcRsFcdJLzSvg88ZZSbqr73Ry8O26v4H4NZbRfsplYaFbh+yK5MS
iV5OqLikgXOCTFTgD4qXCw1YDTxyUPYJ0RIiujUn+FnmC7kbxTCma9SZ+6vkPFSKSVghqYYbb33i
H357mG198am4Tsq/wcfCSULjRUvXLU03mOAxCAXFGCIwpgFXaX9voa2wp0eBm6xe1sM/hMwpip35
L7O7DGM9neAjEEjRqvwcE9Wx3OwkAWNzq2LJrX18k3cFbTISba3b+sBLGS4+VGe8sm9FpZXbWCzx
CbsJd7PddL/LQ/GU7cZVunnDtAVWka6dyFlHK+/Iy8tNN/fDEKi6jpkHyZB/ALeNiScnSTEgQ1FO
ScjAabgNNAtDVLjLGQ3mLlUzwSreHDQO9W0W0yk1tYVbXj0gzUvQsyPYvAzSssD+IcnW5DypLLqh
GztUvrVdirf3Oj5Yzi2ARYODYEub8p23XforCL5ykmxZzvPiYvAiuBB7Wr9R3WG7IrAxMJIDqeEP
TS8acE3BQitNVy3VZM5UHJMWaNoqHNbGDUWa2RjT12+6ff0abQdOrmwx/kfp4X+JsQbVa1LMGVcg
9mggdYVitIQ1AzIG6BNenLN8ijNSjEGzmmTQu1RGtsI1yE0kO4C6RXdEclejE0OLuE2/i8HFnLfp
oGf6n2ZlGgPcesqbRRLSprAywOQgAt4CnDBmKcaQNX3a/qKYhqwz0VKM5/CQWtoUY2DuFk1UU5ja
01+yvQ4cfjfBMmcYNUaUgel6DPB/52wy5r5hRj26xSV0RaFupNBtzc08L2Urph1hKOhbWEZkML4h
6pVRFFBpPIfY2jMeq1tuCmkpxoZIKKKiSmgj0ViZUDoxTgso88VOPw+tQPVNAWxihxa/24PIBf5c
MolzcoxEjJnaXQS1m0Rwio0O5wzj+4bzNKW6TefzhHQd9xmxdIhzmsxrbfC0vsLLt8OePWSwbjC5
nwMLWd+kGLTbx3Zuw/+sNd747KLzm5NlgtCsaNJwHEE2B+4bJsVuMFylAOpB7eDgVXuyzuK6QxdX
uct3Fzs65A4KV5wH3FIMMz1r0PiiG1g3x5iyXGu81KzEqY77ntiGM9K3ZMXDmF58Jc6ofGnLTM+z
CGGSXyodtKEk7zcCQVacYq1FTepTvI92RslL2Sw6oTlJRgHzWk4wzg3GBkf9PZ5t99Vu96rt37Yr
dR3/ChyOgVnyCXN6jJ70QiaifQ30DgWwyMOC/h6PMRbDIcc+hWgfvMTbYhZRA2qHagCPzERJ/7uF
8Ws99AIVfsGGF6ru861nI6t9r+8ibu/QkvGck2KsTNMOgoQNzVP5cFpfPJTEs1FXRe4rc+zqJGxQ
LuWd53Q/rEef02QEUyzHPkTz4xSDirQ5+s6vxh5RNM64hctFtzcFSaYim6aB4/x+klrVmLkVeQgB
UU3xSXMM0OUsuz4NnMtdv/q8LilLbceTHf2HHCMptTiKmV6CXDcNmPfkoCckRW+Io1DpUdw78svx
gk0SF0L3BnUeprwR1lTHNmqk17/kq+frxxnPvoQxtnmeZ1o3CJBZ07Bfzd/xneX2Hrk3ih19+Kzf
hj39f9TlFk38jCpjbq2kqdu0AFXbv3dTUq0nPBHZCTLSfhIlonKLUb/gYHAmPBYt3YwsEwEghRzE
VQWygGrJyEp0TeRkCh5UqTp9/bUzZdSywv67qr2ATGvHI8024tZoiH9EevOtdSZAR+2mQ63nflKk
kRjUeA1X6UF+Poru6sV6w7z1ChU62n6KbmcfX0RXoXc86JrF6AQyiJyArCMq0pmL95I0jjPRn6KT
FilKgHU5Ld7lPhdwhUuJuezQA0pvMYDS6No9GuwTEt/WNHZ58d2iuZhxxDhTQ8VGDi8K+3NzIa/t
ptippAoJOg/XfwEuhKObkWIESRmqptASsKRji2FzbA7j0VqhgQN+k1xX0MVkCigh+J9S1yZr460M
UzCyAWEq9gdzBDxEdS+hYHi4NQaSu5/mGlXUahPtLoduzQkMFrVU12V0i5qqiFwAYxR9xLV9C9K1
22xHO6lJuUntj+sM8ogwlle1PGCEXmAK5a23snYJQR0g5TAyXccPhZwxwsj6aF0wVd6ARukUH8pW
ogrPVS3V2qBE/xwVI+P1aMmXpAYFjdjlPTp5IOW9069i9/ppLcc0M0KMkHuFUqmJAkLmSpPRuz5k
SIzQFxlNoI3dPE0RMi9Vupg9xLsJNgKFBrx1GW+VAg4iBuLl5K0AL+99aiEJXmLnNnnLil1q/90j
dE6QOc3AUpU4a4P+/Pzu9wT4haqNCmm3rtb97fXzXIz7Z6wxx2llSOybkQVHpD2F2E1179HqPwcl
hamY0WCNBQbY1XqytOJn/BBgDxZQnZudbwscTVpME8wJMX4njS5yPQ44tvDzOXUyd1MC3Rd5gh1H
nZYtugEoZEmc5MFgOBrQFexlXt7jJR0f/fWNQZ/SMwYbrt/NsumbkWH4aRVfrSMTZBqNmAHVEmTp
85V+foo/aid9rgSi7/fYFdquhO2nFZBy95/vd8TVzb5gMl6zR0s7XmT/ouELIoRpyCNXrrQyCaC0
rnO6fHMzOkyki768ojbLYjrQgEaud2va6uYluevWf9G0O+eItekAP4kUrwKl3PGPAb331jHmJ3lh
5WKg9YcfNqM65kkUNRdQUU7BWUfKqrRFlwvNv2yYZmQYwyQGXoStxSDj/VZuAD66Sn9bDlaguMJd
4hQHZBs59zQ5ih+OZEaQcSR5WlS+noJgO2XH8kO99lfK9oiW0s2OhznKO0PGCIqx2EmND1rWOgaW
ak80Z68+ixyWeFQYA6iF2NNsTKosH4QGNU2fiCfjYAJbi3N0S35eVzVZA/YOqm5f86UzVcq0sU3E
IO1R8fJ37W1xYxV2hAqGsZIcbLPziI7qzM70aPD6V+HajDaL9GKYGqYFE9B2k5vgxgtuW6d5EqcX
q8dNlk3XworInBYjk7VnZIlVIR2Xf3qHna3TboVaIjAFe6dG96l1xznXpdhmTo8RyUHE/ks0cfdT
sc13nkNHoOJGu8t2iYf3JOpDn7lHedPAi2GIPtVPUbwURUSn3w1jaXphEyWTab4/uFjhq9J77MRs
KTq6T58CT3aWoqs5NcbfhEoaS0Bs7M+JPRwL9BGvfLyQtuPAc9VL+j0nxHicS+5Hsa5n/dlWRvvi
yAS9KOtPz9GBqcm5t0kOfsjJ7AQZ14LFMBcprMDTc7Y3ACKuvikpEn6twxMQHk+Mb4n1MOik6fB2
gLlsn4xduKlf1xhdbbjJ/CVjMju+r9HauY77vjQUA0j5j34JDHTB5tYLF/OIcxrMe2GogiRMOtB4
7OjzLj6+Kmh6tcMHYEwXhJ7wun68flNfuZ8rN6UyGj36JlCSW1iP3U1FY+f9vSQbgLAogXNW7Whw
mj0VdyffXtP+QAGwfadtPrgJ6kmhrn0Eo+ZekMaKJ023eCjc2Kf+ph8IXa9992Pd8prtFuOR+SEz
vudSXpRLM4LlgT4DRvlGt3XUnCKUmXnFV57IMIZE85JaLEtQiokdHpGcxYT7B6/IurCFCRG4MRVH
0CeFtyxjQMyuSJLyIkGv1bf6JpGd5qV914m8x3vpXkED/do+VTcn2u3wtHYHFBpwrrz8xOIVzj6C
MS51f5FyI8BHPNqHyz64lVy3eStJu7l/StEiwYO6W8xpzplmLEyct5fKiECvsB+BrF/S8teR0jse
X4uO3VSAnoXZEk1jzzYdhkopsOAMiwrPhtNtAJbAG3pYdjczGszRFXEUDnky0UjfUgMD25aj23vp
YYuJ+0MeUd6zcDGFhx0p/zDFnJ1VW5deDEFQfH01iLyNfdQL7+/vR1JSf5uubjbnwC59u9iWp8/1
Xf5+hxoifaDAeW4dHw1S9HQH28cT5InPH1Zg9lmMLU9is9STUoXT0Ff9bthct3SL9YQZ12yNJgly
zUgL/Lx8If5KPW2xjfnujuPNFzX+Dw9ftmfmJNLWkMqLCSJ2WlLVvgCHCVLJ4WTpoDDlbEiGpakK
ICW/xyfo1jPNBEsszs+7V1GneUcUh95Z9mdBk982d0Bw0UfM6TEX44lKXrWKB6aeB0wgWwhoHzFn
YG/uN/cGvXWe/pu061puXEmyX8QIePMKTy+alii9ILplQFgChMfX7ynuzBVYQrN2Z27Hjeh+YSKz
srLSnnxFus6UzcRbVG5vpJnhBVtgcnw85vvmydIKomLCC/PJgiirEvUdl9gvlExr++PphFaaAfj3
gGUePAwkdYBPMVaG/TvCzFDjHpD4dr8CFBOBYsaQPusraMzDRijqUkFZAUNKouKGhorR+c99ap4d
3ZaeXMBpHLiXr+tb/G5esfHuq8XK7KGxWZ2pk72xI2nIlK9QV+emLpoO0rDW2N5mbOMFIKolA58y
40zAo2CbLuCE8ecrWbdG19gsUfA/3XMF3X0CgAVViYyQUu92GynnRvKr9jg7G8lKWDSr1JawomIZ
ripbR0BQuQJm/lg5u5+X7J4s9YD7yrUZWhlkZcPHAWjzlWYk7F1pP68ZyGiKzCE1rSjAFbi/Zqka
CT6nouJJ+gpnwB9aXDlD3AhbNG19ZeavZn1AzfrlsZL/fHDuiVIi5USxUXyVR8bYLX6Vjr89wC3x
HtOYkp8kSIKO/mFN+4HaiYUM7UwpVCK/3o7tsyW7mFnC5OhjMhOOFtrRR3QoDU3SKiyLHHRqs3JC
dPddX3hsFM6xtIiVvLi1KN/bhnta1GHxca9G+gW02kW2OuqpsS1QfVStc2yL8xMuxgKYhtidbdZL
zawsZSFgCZR92c/d4GxFvwcMAmKNerjS7ci31F0LGDEZ4+uwJmuLGbITBX30sdQh110sJX2NerNo
JPPCXmNJnWoLc8VY5K5vMo5hSqPGp0Ddlis3yAmaI8hpE5u5xqZZJkM/47176VOOrh/Vgz6TIH1y
zi3GnwOgKajmbD0DTsv/P/92T4zydwu1L85te5Me2Va+9B0sOSoZDu2UaRtLjRiH0UOOl+aC5icQ
Kda8i7Ihq0Q5fQdRjMfQvaDil+5/Pwnaqu3TW7V2G3zav7/K5fPj68eiQImpLrGmNO5AAV3YdmTl
nkYgXiyW1zbhiZPj+OaEklRfK+p1BnjVo+xsT4mJp9nRXpvn1GE6ysRe/Lw235QovyfwMaPQJTeO
tqEbAd8CngamndlNpdMX9JsSke3o9EuOi0S9AKXSjoBWBse4NaSDAjwSjJgFVrFkDVJOVB3upEhn
8foizeVIhxSfy12B3hpzk24Dy3ysEhM+8D0VyiJHZyludAXVGhlLtP6cLe7Vxw5itGCoVsx4yJgc
URYZG3nPnE9OCwgaNpZa9B+kw9r7zySHyJcA/3CSwFHGVOFmQSlj5wQiwbdgh/c5x3TQzIo5g9Vh
MRGpQXwjUpQpbbNOLWL+RgqZA8zpnV98K3JmmwBjyG5aouWLcWCTKj+iSJmJUgmEIM9Q9YrmnfUn
XneLAS0rgQM0tseUJq3FiBBlLVS/zEopRqa1sE+damBPVmKyupiJJfhxf0c0aEsxa65hpMcdSq2n
BLcpWTDExWKCMhDyRbiqfo4M5zIhC/CMeI7qBatzawKE414LKOPAi4Ncz2qIKjtd0cT5dj6sSxPd
MPA2gP2x4Ewey3augM7L0QAjfEivZD5EcjTHflVq/AVbNZ/i+UKetwHjEAl/DwRMh7g1r5wvRQFt
WUuLAUEudsgwIR0nsDLv2KdDXL2r6iqVQOS5yYz1m28m8FkwQ2mttSdfwiAFZ5ztzWJvYJDT5bDb
5DNxmZeecdI3Qzcy0AAF9ZNYvxky3eDWwPwC9EHuvabzzS/zMgdY4J7lmU+QRAYI4GkoCavYWUYp
l550JbY51pgEHACmaVYYFrscGF7HlIUhJST8J4u8xtF8qV2QhD7pgEjRVs1budMs8RZgkCmxz8aX
z5qxm0g4o7yCYTCCJCBihp56EIo4k2Z9Bl1eltj4h2Bqjd7gxoJDGoTYdMSbqZW52j6tDBZYlTRh
2u5IU+/DTMhCOZNgTIuvxpoh9dSttMgiX3A6r2HLsYjBmG0KwPubZ0s1W0d4kg6d+Ts+dBtpiQHX
FVaOEc0LnMRVnxje00Tv4L1kqGdFkJurnJLSE0Gg4BE6xPga2W6BueYctI298TfynFUWnegKIFRl
tKPApcLUDPXCZHJ5LbIQFkwERbIvO95gBjyw0TaoAqtPXRxaI1vMLBmobD2zp3jC7bmjTr02csqr
3dVHvppzBReYMrwHL97uFrmhvmXu5YWFkzLlj+DhJq0W8IIlXaGasGI/b2pfAruycZ3zVu0ibjDk
xQwov4HDihsE8oZR5lFSeLLdWNBhw2TKcF+TumtiFWUGhFzq0sGovYD1R9H2ugTg6Wbm5rbt7dCa
adjmK2AlfzFdZSK/Bx9Aswun8nKuSJ2jQuzJw3MAVPsyXiOBt1lkhSEC7WbD7E0n94gmqnLohST7
HziezhN1g5Kec1FD9k5Y9DbgBZCy2jyhwhi8P3YhJgoRijSmRN3oUla5KCR5wtjr0K+Q4AkcnAKp
OZGgWQTHDL2RgwlEHHv2FmGBnxAYQLk2PfXIs+c6JpyNu4+hHJprJcQ1pnHxFoJpC/utbGNF1rc1
prLEY7VjZdWnnocx85Rzk6VXKdIylZztBY/vy2uDVKjFkDCLKUqDYw7V/iQjZ4l1WuvUGGoTQBHR
fJ3No/n1g6Dy5KoVzlW3tjLjVXYFy9ZSkzkhJvwsWuOokXsG6BYn8DINuDXzK86Xw6DHYOPpTVu/
oUqpY7BiYxnwdYi/Q1AqHjM/Mel3T5OyyLkfYf4gAk1uJ0Nt+AOZTLcBmfp0Rrd+izkE9JX7zPb5
SZnLnKyhtxoDTzQ+XskpSLMWYY89LVhgZuqLDSuwZVGgPIshL5HMb8/9MfUiSzeTjal/PJbdlOVT
RzxQesNzda9zV8KDIf4xO5d1NpPK/8/vo2kCNmjkjvkRdxGqHhxYZAduvq2MV9P/85iH29tHGTIs
scEQvaAi1czffKcRkaQgYAGa0B/LheBKtgxK+3ilm58KGmyaHdNaTxzLHT3KggxShXmYGejpB5LA
REKxRLOXMg/cFptdVXTYc6jmHhlcTphrmXQeovkE0xrazWMbcRlga90Z5dwe4ezluXbrdQpX871c
iRhRZIUyE++RjGVdwMtDfVPFFN/9sWmzEBuF/b4/Bmg9PFst48QmJkGUu9+nJJjwmEocUr4/Lpfr
W40CqZRj8n68mMbceF819ipeGa8YAzAze3G4rjNgOn8gFcGwHOKkTEd8Uuof6SGWGWP/CvoL1k67
DwGmERj6pjOiw34vlnicVpgaNg5hZqTbw5e2/1rqx48lC2lzKiUykodGXxN1VsVNl6Jkw+3OT908
3Tdb3ks/AmQsLgyepx5jAJTxqJXB0yF2+v5s5UgLlbSH7K8OWQS73g7zY+YcuyXCJNe1V62VowGo
grdz0OdfH88MNZ5wJQEpogMjgZOx4/l2JCM1HtR8qPnhMtwyTUvNnQEabAY808yYuReAdrPyF1PO
ncyr8Jux/gbvkUL5rm089GThwQATt27g6uhGs7oehec/28vOMQprpV6N1+s+fboa/fyQmSwAr2mB
jz6AUnZJ7qoiTcrhuDx1oRFgXuKpt9d/csdJzX1oFpZdW3kBuDp7IQBxCKg5WyQuWS16t8QxbSXH
ciBWbST4UhoCRSyL4fj8vM5Xb6Xxp7+YgeHOTBfN2cETdqA32HdI1mhEeAcY5848BuqqdZzuYwUx
yC9Rbujtt63u/CnXnTH/DE3XjhA3Xc3L4QBYzB3zmk+as+8ToFEK5TquU0EntJcnzX2LPt6kXwMs
2xywfI3dWq+L34dF630tACz9ChidX5HBDOCnHg1sGwWqBAahVOHWezES/yDpZRTJA8QvO4rJJeis
vh6OL6mAyczKbgGBcqhTQ2W8GhMoD6hQSoBY4FGIxcgCdeqh0l4z5HV5XLeZYJ5RV3KKdbrGXodo
O/uFPFBkLPQFhq8Wnld7zx7jtk8YWCCiiJjVwbQVp9CAAaIWpmmAzRXoEFhLZrgoLBj0rx1DuaYK
imMyNFRAocVXTR7AJRBYDRQa0rerHbyy0/8T7swdHSor4svJuU9b0Jl5sJzr7Z8OM4Pm4NrQXuOw
81iXdsq1Qf4auWViwnQAyN9fWjEIir4pZP6oZrDV5+3cxW0BYI69MB+f1M8MoQrtQJ8ypqF17gdg
opYoQhHWMRw1pzT615U5MNF/foYG9yQoQ+xrfda11wSP3GJYGvZqsTn0jMdtQhHuaVC2NijCYVao
YIOAqhTm3Fj1ls0Q1URy4p4IdaeEEPb8XIGR5cyQXjfIa972SrHM1oRXcE+Hcv9nHCqnlxJ0ntci
GtmyPWukhXXolE32++qS11dy6OWuPx2UvfVfKdWNwZHN07FqZBgu+P0SLlVmYJ/u4TGBiRrjnYjo
nHMoNkhTNqAgA/EockLz7HneB+skGHKik69BPqRFI+Mg4t/6b4wls5rDJrK792xQ1/wczdJqQKsC
/FBg1roQ1QJa1Rs71nDjBKDjPSXino2ORI4uiPgkUBq261Ntnk5vZ9PbXsw/27WTo9uvQzv2Fs/w
jnFQPx+Ce7rU5efy4FrK5PLzp7enBlvsbDsyfjFu5k/zTIig6UhHjARrSV2YLFKq0L9e0IGFDDEM
Mzw6Y3h9zMkEesU9EerSDHohzEo+u1nKX/st2Z3l7ffBuq6s/WoXD5aeAwIvILAxDMoM9iQqmD4D
r8m/CqB8XtV7JOJXJcAznNDFfgqIlN+vjBf7Mkf//i8Uv9XXr2BAM6Zmisz7MJHluZPBLYU/0qJ8
Jqj6lYOgn7Vfz9i3YDhz40k1AZv9Ym9MltL+xRD+c650L3qplXpwzkCuwJIwbMdulzvrPzJV3ySo
G9hJClpfSXRtAcX8Yr4ALD2SGAc4UVS5Fxt1+fQKsHhthQNcW47jfApP7tPKJn2gkfnMgslgnhF1
4zr1rKp9DqEhth2crcPjkNyrl3krZEWwJAmrslj9dz/97Hv+qNe34ZJrm8sQ4rCsHVM/Ptb/v1jJ
7zOi3l25ycSsT0twdIo3a4wlHJFRNM5evsFqAwYt8qn30dI9K5QpiVHwi4QLpGetO0xsRQ46sUzD
PoQoe+kW6wGY6Nm8J0cZlUsklT4nQTOWy9Sw1jiu+fypMd3PytvDu1xgAkFH1xnrYfuLv/SPSOme
1Z4rpTSbgc00MOW3BVRRQ/Wq9Bjly+kH9JsM5TdfsJtBxhwHcg4Xg5srW8trmSnwn2XDOxHSeE19
2odX/Uz03To5pYkSO4JbbCnGcrhD7qKlmxV0sJiiTIbcn9u4L4r+qPySEc05c6wmliwXPafACjVZ
ImQeFWU8RIWv1IsMFcmAGWYF6/K0wPjNbsc4qon65r0cKbvBn8UcK4NBB2oIm4F8GMr1LjbseTrg
bpiDRqz3VKaMRqQWg84BDPD4jA14b7e35PhpvCMThZjKxFJpFvYC6zmRKTuiAzwoVAJQjA2sb1yX
Dt6ULeM9Ydl6mTIgkY/cV51DO04WCmtHY47sGnr+MVyw1GzWPZ7IrtwfGmU/yrgUWl4DS0uQewO9
s7PHPmnHtTMULXGvv3YfHxxjO/ekuRcEDfk8ANhKt+B15AWgs7OEfw9NUWvjcgJ4y2MbLEze6NHv
U5oILMXMlxvcaNF4RlvV29t2jowN1pnUGBk0MQbGutHkxv4w+iOClCp2GGPi+RAECbAhxvtJYG86
ms1aEkGu6iM6lAImssDJTQ3ByVhw1r48FttEOQy6MOKC0rxcuabqLLmJzdJ+Y/JgxS+AwefpT8CH
Z2nepBEcEaMUr1b7UmlmKSoFCdIGSJazEhPT9uibws3PGWlZUAezixqBnRw5pC3M+icxR0geYOaQ
ZfsmUxQjWtQ71Yg9kAB9HIzuRNvcQ9Yf2LkfLOeCcW9uObsRR1Xy7+MXD6Eru4+PfyLdfHf8N3s7
+vWg5Jo6Ic7yM1bpkjL7W+w5x8Kdu8i0rgaztezNJrVSx0OUx2JtIt94T516pVStrypBhwSX6KQY
5gmPoY8rZk2ADmyWf4Az4n14h1/cktmnyFDEm4Ucsa1nsywOgLh0VLfaXEY2k6Eb0/70SDeoS3vl
h1lcXQhnFpLI8D63iHkqZJBby1z03n+QML6XJHWNrw1wqgBWRVJZgIN0nP81fpYtmwtr91hnpjNa
I96oWyzrmaRmGm4xDJ+tmrz7ai52u+qVQYZxvehe5qssqXlMRBh2BvdaodLgYxOWKaisQIthyGlg
u1YvqqQmkfLS4mzZ8xfb4vSreUPPI8v+sR4pup7VhfyFTwtCKjWeC6NaOfIKr72KNC0ms+34tGCG
w5O5lO/TopPCPSCXALyD00K2yLBKbMy7HvQ11xglq2902osZkaKuc1kIdSpHuFWISkhQ8gkYAjgV
tul9LXes8aPp5NSIGvXgc1o0CLIPxizk8NdOaqMgPN+Xlvu6sBe9cfAQNiw/HivltP+JbBEmByUN
sN+UzReaTqlyHlGlCCCQbX44zhE3CHMD2w5NDzMEX1/tLRPHIDv9CHyTJYc8slf5WZzlmnAjezpt
MawJ+D8bzraJ3apwts0vvTVydApxHsolM4Yxm6grEOPyTZ2KXcK6VhPhWvXouK5W0fFtPTc6E/SP
mw1rrP4vN+SbFqVDkRhXgTyA1vIZUOOk3h9iy7yL9d0r2E4bDvFj0f5Fab8JUmpUBBJWGZGglkSC
MJvAFVIsF3mpnbJh0GJqD+UyiqleKopKXlvOPaEBeE2cVN95ce3Nbxteqm15DO7IL/50Hr+5o96h
RmuiqCNeMV5YI4XKoIbt/r66TLy/v7zl35SoF6hIuTLPZzBtz9W7aoi4HXM38wZ44C8A6Bywqxbz
3gz2/vLMfhOlniL1XP4ryVnalbU8o1SvrQwXjfG1aX7I811gfTwzcSaICv5dpugkur+MVXWWGp34
mFfLwma5tept0UFUWp1bM/j7i3f+b/5UjjY3ZzVNUxJjvOlb35obEnLh5i3SZbVaiERUj7iiTEwV
tpiLOpOg0HKsLXGd96nrhMs3JB+RGQF/q5Xt8aZ58CwAJHihtUt+sVJb01m7f0yNSo/hwKSr6VW9
vcVosjmGBvIkxrBAXM+ULZHdI4YpS9PMVOxvuBKFxRgTurIzD4GvtmG8GAqLDGVfNDEQ22sLMlps
6Ge0qp56U3xPsUwvCfEv0icPt7s05pmGz5i/u+7qdbFAvHKwbWN+dnzr/f0F/ZAndDnpu8vK/PAR
zC4WNsLa+sIKo6cTR6MDoEzUTPHLyCdZZwt4GPkcIxEzuA07hlma9u2+9ZoySyFatjufJAMu6M83
Z2+cY+481mw7sTiPDpiySCqfXbSAhLbDvLB8g4AUPWZjOpEyEhZlfppAqISyAxuxgaTe7oReDQJ6
sUefsFHhqm5sM3wCJsxht2TCS017rf+IkC6XRrns6xyJ3NagWpq6zb2bi6BiOMcMs67e9GXkecRa
GUcdyRUBkYX4WPBW3YaAJNhX84AJMlZphWHSVbp8euk7RKQRUmHLt4LMbcDB2j8BTd8QjK8FMDwP
ESMGZqn8rWw8YrHOuzM33Gp0ysJvDX4HOyC3iDesx+rCJERZnOrM5X1Fwt2L67/iuQdcp3dgKsZj
X1GlG1wjros1sYNiPC9zDEzqG+41PCTm7uYbPuZook1s7Bli1OT+KWxmQhDKM6Idz+s1jyc/BQif
i+0pHmq2B9MTsdyXIUXGO0X3KMWy1vJ6BiEuz1gVitU3wXHHMk+PvSZA+96zFQCascI6B1J6C7EU
8rpNT1/FC0BcEVIwcatui6we2KmbhzrSv3MlthmfQeM7x3pbog1/vT3O9+H685hs9+gZ6kXj89Mw
zBJNloAd0FfLQ3zoPY8lWYYrrNLJs6hEdJqRq3e1lqe3rXN8alKcI1I/6jwxGc4w6zbcIoER270Y
DklB2J55Tn42fA/wMwRUinGYjFeAzp/JYRTIAGMlEZuCxXRrLTeGxOIYWvmXxOM/5phOpEW1/69C
iIM9Jihw6+beMH8vUFvH3WO5oIw7cAuNR6Ibgn8bkuUaFWj/CegSjy82y/G8XfwRhaZClqdUcMt6
10JCaTuPnGr5DqtPWn1ZTa8Mi0Vn47oklwetgyaEi8+CjfnL0gDK2ZDzVAwKUtu20MdKnhP00bo2
ORlUxJ7/S8FRpuPcJS1eS/CCsaW3I/KZWCN/Kz8s0z+sdBKDMTpDljUxzzU8aC3bL+H1uvliXJ2J
Id07805nxuo6TKKM+K7p7zV6b2PTnTtryXWgD/vARW3W2NjodseaenQfMVSQSZwKSPIZemOvJbi7
2Cfk8o9vjrWU1nxhteaQ236907Zm/2LtvK9Dso4usB3L/9JE0bmzqo6UQUMbAWyHBUgzuKrohUjw
h8HrdJHx25G8jUCMrts1E3ks1yEnGf5Gj5VqCie0dDGosNSFikQQWkWXjgSTxcXMPcW4HPueQYJh
mETKH+jPqhZyMXo6EBqHC9X1WKaCkYtS6a2QfKZHclCCwmmdbjjzzciRGAKcnjubM24ywyrR/WG1
KFW10oBSawI3dhUYsbt3nzbXPcraDFL840jlFpuPjj+I67htYdOPltUqxoAGa+M30olnhqfLUACJ
Slwks6KuwgEcIaK7AIgKEYPEqPIyUlwA9Lp3ncQZl2tJj0xla2IU1dpiX0lgfCKoNTCgs8FCe9To
S2DwsyAWp+MGEfD7OtZbCtpNcUYyFALeVwPyzuvesxPbR8X6RLbERkmbpCxqDF4/PrRJH3FEj7pN
fjc7l1GGM5ONZefpv+I/j39/OvIaEaDuUoU1lwlmuKDpmIFw3v4g8kJJLjGM1w0KVrvlf6aFI4LU
O5mJaqzVPpGgMZ+7voOWIsO3+/1jviav1YgK9UBqeZp1l5D41oMFZAeWyZ7MLIx+nliokRqcgyQ5
6wW5SsoudBPjlpdnWDmWrtGOMvBY/+Wxn5aYqyed45+IiVfm1fQOSM+weJoM9b95oj3ldhC1c0tS
1OfVHxyNii1ISwXzubrFv5asctikCR8RE+4FKHN6Jgj/S8xaJw737lksfibN3YgEVU9IlFjXw1uq
UTL5/QtS7YgSWT7yBKwgnJcRFemekTppyjQUIbXEegMY9meHgXXDDufobwly+7FSM4lR1qAI2r4X
NRCzTqfrKjWWrSmhbdKRXjltW8y9snYYFMnn/4gaR+zR5qHIBABfgCJZFndxDaRoDVQtPHnO0nbW
cVF2AYD18GdJtysq2ZhiQb+QK6Puu0LFArGhPm8xhvf8mDuWElJGYobOiuxSkVssXY1ZjMEMZt2H
JT/KUIihnjc6UcJsHq67pW52aK79Is5dhP8ZKj+dKPk+LdpVr4dOKXQd1J7XSK5DhEB9svbAEcAf
lH/I8CogLmsDqyIZopyuk45IUy9yLMSzqNehKFhNiYQzNm0hWdma+iHfBkb/9N46zWJYiOsghgvt
eY8PcrpZYESdNidxcWlS0sy5fEs/S0eGhu40+5k5Zs1QUtpVl4Y+EC4DBCwaPkAoN1ioK6wW3iFk
ZUSnsyQjjii7EgqV3kYS0c016Z0D9mOMu7BAcQtgtQzpTXpsI1qUWZFSMZW5M3yAq3WqbdSa8DBX
BmBRMUOGOgyDGuPW/fDeLwHWChHTb6Ev8E8Ax22+RzUC9XssgGPaZ8ZLTXvysiL7s6oHtdpcF0Zg
8y7goRn3brqeNBIgZUhUMFQXJH1dL5IVgEq/xKWcGgG29W6AQP3F9KFYTFFWpat9jgtV0LvNjiaW
/jZ7enxKLL+Q9uKHWCRMgYSzTW1kmhrjHf2vmrFBvnXnicfH5Bg6QfvzmgasZNEnDAGqmd9khrJn
edKsQ6InNuqw7YWKCA0taMb+k/Tp2wgT7N2V8WiS6/LgzaSRhi+KXqpqDkJr7EWah9vHomL9OmUY
8kgURI1kjZcKEIjK+eNfZ1nSG3btyLNNBD3PSgE/X5vtwurIrrn3YVHMzSXLRZ+2OgoiKUkn28wo
mx3KaFMqIsRw2mdtYY020FdZ+0qIz/DzJL5JUC6gP1OEi5aBhMMvhafEEJjmhcUEdRrlgGHY1IfX
gn7g9bp+iywxt4WXHlszsccALUnIFzFOaPoN+maKstaaFrdXsQdJ4S3BcqrVk/26ML3HRKZjD4nj
CAAVoK7oIQx+0M58k9fE70uxEXQNfwxNK5WB4SAMyeEZYvgPkwZgRI9yH/hWTCsyB3gc3rH52BQX
sJuPWZp+UUckKH0Tr01YNHpDjgpD7ejl2mKQYI5sI/JteFhjVklg2hsDIreoizrg0XSKoFz20mUg
KEu1mRphaQweATcgXtnb2dLCpf++OGCAIXSytRgtd6wusknVHJGnlL9X/KypzyC/DXZwUQAx/1ig
00mYEQFK92dnRWt4H6hVonFerc/m1oms+tfc2HMfaMfr3AMmk5JfrBTMdBZzRJbSfwhbDfpB6Y6d
NRjpr9BFs2tZwatl8DepkiM6yn1kl+ndjEs1bJ54flZxaprVb4uXxyJk8kIFPaTPr1IL8LK0/MUs
QA8Kas/y6weDDDmJH3ZwxApRlZFRx3aj61kiWzuKfQh45f2tkRB1o0PPYojo9CNKRKgjSqgZtYma
gqGoAXBNVZqGE38GbiDPWaHVrV7zd1IC3SAlyNq5UAao3xKdmcpnLAChTgrda4Ds+eVsAGuZ4PKd
HW7zYe3UCIPLS5mhItM+xT+CFejOqSysyrLnyToUK8kNA112mZHtDwcmQDZDUwSOMiZ53Ayx7mNZ
xzJvlihfpbAdnjrf/Vea8hNzQazOQxYRoa45M38tw00CbIxeRYrOt9WcFTZOPtAj+VF3TG9VX2kl
YMSlX2FshE+LgPWSTZv9EQnqigXY/KWWEY4IM6fAeImXeMkMoC6ri9+ifbCYAzsslqi7FstZwKkJ
kaDV/saCKpIdbq3OvhqeybjXAosWdduaACjPWghazxYBJr3YACu2Lpv1Wz2Y2sG4zFer3K4dZStf
MdiO/cuMN5VB/6a0o9seXpVUrksoZWZVfzY2rPBjdWQxSPcF1WmRt3pMbPDp5C/moQ3z5Qhz1K1I
hG9dvKW3UBzPtJiRPtG8B9aFbhDqgN8XXnSyHGedf8w741h/BoaTe75kAi3Qk4+POZ32u7/VlG4P
wjZQdLl0N3oXo7XPAHKNV4qTIUvEoPT4XRPoEkYeylj6U0NpiFvSm9hftMq998QgXZ+b3xdsT7MY
zt10E8aIOerJvlyUSy6FuOYX+1n6qhZ5YiyYcz6P/R3hljwdKWOih2UtDfB3MB09e5fMbpE2WCr2
WHqT0deIE8qadI025BG53c7+6/EvMzWAusxaMbtkTYXvP5/hbBgu7AYagZBgYk1QMFSbrivU4rXr
YiKo+Hd0GH7/dzaBLiOImRKKXA8JrX3XUZ2UYfMYp0w32mhqXIQSkRKawGIUmF+BUPX4IBhHTPfY
yP2MD/ILGPDnGAUoGZstGVEBkITvPSS+qZtebYmantbtgrTmVqssdMrEBMwa+g53B9O0Xzd7N5dZ
N38ycvxWXrrdBgDWgi5X5OYvTtoOHnveWh+sgcXp0HFEhajf6B5KeYNZoBQMAkiRd97IFLoL3ESk
8YGUbDLbyYi8Hhjq2xMyIgd8h7ANYyLPxLpWhikYkCOyliiQMd09lgCJco5o8bMAQzkz2LH6amCv
V3rIveh58A9nVuzBspj0kt54plTXmtiZq1OufQTdV5eNFjCZRvw+KbpcIPAXPxBriK4HRPdLsS4a
w8SaOZb1Z1xZur8n60pBqwXEBO1irZjaU2w2qCNhuKe3ILml+MRsdmT55fQEHBeLXJJKIKl6yFza
BlrbPRObJFntQ9NgTyMRUkG2LnMRFuLinFrZumAB0+bwIX+gsEPqVSzfnGGY6PYduRW5oaigfTEK
K+Fzg30OjdUAhL4HENfV0KqFzTmPbeHNGXhwu0Tq5Y7D+BL4CWiKNRAe9onxXgFPB/gwjFeDxRtl
NC61KEizCHDcemWEvlGyjPp0q6GMbgagi2q6RI98FGHTZIJOQKAxNpg5s328fjWxMWBxCB2LCZI3
nT4fkaOsfK1etBpb70hCm4yX7eLlUZtL7yGWXOiWt4gM7+DtGE/jXw7rm0fqsOqc4/WUYDMP26Uz
d2bmsMeCvy+mhSdK/VMpvulQh1X2aSM2MyLLJRAUt3PfQv8wgQ26AucfYGdMgiS4fUSQ8roq4A3m
Zx8Er2jLI8NQmNYjKIfEZcW7gmcFs9UWQ/Wng5tvLiljz2FApRY1qOTzEiSdddtiS8uTfxAszkgC
c1csWTtn/mL1v0lSLmDBFdW55XCAQAEpDe1pRfDIgMTE4Gz6yfyHDB22nQF7NlxJBPCcrNa9OTjI
W1zWfUgWVDFnAxnKcuN59Gbq5UyUhQgLQMWD47xlR+l3HBu+8/tS2wy+WJeOjtmCmKsyicDoY4gk
WMqOgzlkb24sUPM+/NrUcxGeAavNhOj6A9Wk47ZZzvuSdoGWpKrlY3HZOWRwxbJcdLym+lhapjbE
lGBLj2CcJBcVxudWcxUHaV2L8cqwdIOyIRc9DloUgWCIl5j7Cl8eq97trX8kLsp0NL4YZLF8M1HW
SVhg/xrW0/whuEgdxg9Cs8Ks8Sqdo8ckAUaSlbjMLclMeVLGJK+kPIw7cJiv0s2fzIINKVerlxWe
A4/V3jkZa6tYAYvpDqzIoZ39Agt6hDyP0KdYAmQqs1OstCYQio+lOtnELCvYbgqMQWxVoPGkMSpe
nJWejDNbsBvNn4sJ3CfYZH3zqVhPaF0NnHoZOMrmIwBSpGYzSlJTd2BMnjrUTC401EBAHhtxLuja
OX8y+JuyIWMC1JHxftgPxRnVoeXa+eN8KvPKI82eKHtlUJCP55nzmOBktnVMkLL9vJpmSpuiVgSA
l6Vk51745LF2HpLfoK/CmAZl7LuuknQuBI3TybE6APtEBSOSnUwpjEjQINNxdW0jkRwMdtUfopfi
HbX7oDQ/mCuupt7KMSESOI2MfFPzjRaSeXq0sPsL33pC80hirIif6Cn28+PTYagbvetW6+pODDsQ
K23M09osiz4ZPGDXpSwgNYzaJ53B4IOaB14vR0rgKkZm+crQgFh1BS+7WY6trKz02JQijOkR72cs
PAEtvm0IemJoRC+Jcd5lAJR8LLPJYt2YCLliIyIBf227RgCRq3NawoOq7bfsNbSF11I3wnklIyPe
grcvz+ewNrJgTu7f0m+0uo8/gDw8ow9ogypU5NkAIxEj57H+U7gGQjPeNQbb83hG+wrzDKlnrGxn
MrL+YBfE7LUFUGzlSBJqPbhkWL9Jt1uVBNQdeUUVBY2E2SPORIGfDUVLzg+Mnfh/GcFoY/QvLJtx
C8l/SHFEi7poPZrPU78Ereclljq+5U+qF227wCitK3CurINvo0HsYCoOANbw0DCTrNOCHX0Apaxx
jBGnlscHWKc3HwBy8Po9eKgqyw+ZuuRjoVL6qgTpRUxz0FkCnCN/CQ6P78PknRuxQWnjJZ51fnfF
zyeIXbh5bdnelQmOO5VfGfNAKWF9vlyAdsBDVugEepsboduYkrV6yTDuaNYGP28ZzttkOmJMkUh1
pIpDcLkU/gUUSYrg5Dgzu3SMw4E5H8PijHqQu1BqBexOIBg8GMjVQcVcSPvHRzT5eo2ZoR5hSe07
PkEumXg1mKnDekHJEF4YhnHSHRxToZ7hNueHAMVlUMnRuTpAHbCqd+navxZe4LBMBbkdP64vfDQ0
1GgaRkgoYsolwwyOLIJYRbYP2Dyqgh4MIkNyRLEekKETe7qvRxLHSyBDel1OnaVuJAOdxyhc/Ufi
++aITu6VXSL72qASjpx1ZnXL4Wo+mcYZbu5H93/o2Z62tiOClAEKzkIsyIFARn8wXnT6I1qSlaAr
8YvF2mRLszqiRJmgNOGwADaGFHGVkAE4P5UYOx/QXrB84lDWhX0ND9wSdD8Um3WRGYpC5/ouWl5q
2OsNbHLLfxrc1WHhfclzzWQdH3kvHmkKZaIA3a3HQwM6y3ah35YEDzve3MloZ3usk9MOyEialGkK
QyEuCx3SfI6RO0fzldNh1k03Xdfd4K597TwW9DNTVSgrlSvVpStiqIp1teRb01fniJYwz54Fa8GS
5KRJHPFHWSvxLATaucJFsBoyaC5uLqeZDCvPbP5lXW7KhkiDUmSRBhvPIRHQzGebZFm+b75a5BML
5noR1rFJlHPTzPg8SjvIsHgTXzATJIlGZRu/bCygTPA3NKFokrtD8humpmBmbSef6W+h0n3BeRdJ
IX8F9efSxgrBYOOsa1dMjSI0ht0r97L7H9beZLlxJIkW/SKYYR62gZGkKEokJVHawFKpEkZiIgAC
+Pp7gvd2CRmFZjyrfrWpRZrJ6QGfh+OvvKnUZa8zI8nYlxCYjYUoURN9KmE09++wmt/Az3/lfkiO
jrNzwvkZe4T1RcPTuhQXs2qJ4Kpvwdd9xVsMpDBki2N0Cu61iozeIWI1zUk2MS7qT48Bf59vmYuf
v88oWdaKst7r+Pu16wARl8L/d97oYHnwPh/LkeeMEUbBEqzv96EFQphMtp1sH62j7STaekea7TPa
5I/aceDMWv8XC/LDHKNrRt/kqaSApgY4YSK6uG+Hju1vk6zjmnx9cVfBl/JoQ1cgX6KEdzOZx1Sz
69iHVCRwoVr4LHbnFw3D8C3qlu1LhSuk1zf+nhzl4R8uQLdME2PYKFTdoKVmMaOMWfLWCpOJbsAD
0VggWhBLtrwaGpz8GEnmBc+5LYs253OqHLKMnsXN1FuJnE4IISH8Umq/vdhBtwkUrsXUqKO+xyHj
yJUW10XkFKQc/aMkilc4OKfg7THZ/vYXupFP7ts7PR8dkpf1eo0xwRPNORBboFX09QUULPvxHUnO
MywAxykuy9fs7ekjzd4+QnU8M0v8sq0SaDA1j7j5BYwD3qlmLh3GzXciAKpE+o3B2rbcygqJVnZl
fytP5UZ3OV920UHNmGIszlXt9VrOwRRCwhPuuCDLf5TwgLnNmwVehJPDEaq/ZZfRl3CKe1MfKSng
h5j+SQHKfpS54UNAMVGCwAYsaEv0K7azsZ9NAzacysFMfrdBoswtHC2a2tmvYS2UEUdaLmZ4Zedj
2iidZ9k3vxy/qBHhrpncYsB7Ys0Yp1YwWklWQI62NCcn9lb7VbwzCxvlqiR1AhjF0DbloAKUAMT4
sKY3dJ5feaHqoo/+4ZotMopXJZayBLKFT3B1P3B31AsfFB8r0WgG0stEX/8uv5mRpFHtTG2mS2qO
+QjOw4x49VpMiYDgwHcT3B8ItPeO23rnfFm25BiFMXYkBBDcqD6iAumMBsVa3CS4qQOQgS9emWc5
j58xyFgsNW1SeeopPcw2p4dxFwSAQeRYH47hNxjjk1XJUGoGiKDbeAb4Inqa3MIwx/QajOFBDV1O
uzaily43nuVpou3CkQExkwdkwDNxBmN1OgG+U7iAm1cEirgSMZAIyOJ0U5nzbLf67x29Mxijc74a
PWZSQ9pmv9rpg4FlElgdlFKlRxGgx5fV9zN6LKGtu9yQkeM0DcbCaGF3EYUGz5nh/ICTPCt7uiyH
nQG7EMj/ZsYNxrykqh5BsSmthmxOW7mwxa8K/WgcZSSa8++StR+RZ6uoVVG0RpFRJ/1x8bOXaAvo
ugMwd65EeOCVYZbDrL/dhsnYj6SIz9W1hMnawmZ5nwVS0WIDdMjkEGz+ZYQ844yJdLBIOWYCIFHo
xF+8m5Dr4gV52z48+TcZkzEMlmyWETXDTvY8GGhYYJrQQSLPw9PnUmLsRneVTblrIP/Yi7nV/wBa
84Aq/oZr5xdzi9nLMdbDyKJMSdV4QqcHgybAE6LwxYhbeAMmPHtrMsZDLqpcSBXI+uZ02fakCCoC
EBmZu4S6OKIwC1jYAD9Uy6I493i70Y9LgmAscQXXsOzwoWhJNTpVQ3RyeUC09LWJk0ert+9r9W3y
7Y7xMhkLIhhWGaYjxARVGOz16bayEQBF4CQusK9WYW2HgIn1rpiilBM3ss0AHjVCLEHzHT68DVeW
GCPTSfI502to/bj2vNq2RlwbBiqtsELrAnfi7jO/XOv9kSf2Jms24cqzIkKeUDnc4gTOCti42/2b
SXCNyVp9cahRoWGf2lRxQEBXTBlH4BnprTtZ6ycjRzioOOVWwXaXHyS7wv5Kt19IczjUlnRlTo0R
4QnVtbK3QA27IKRwEvttRHTCzVCXCoZzMozzm/KyxwjH+RY0CCQDkl4wfvKaP4tiMafCSGkRF0lx
1W7xD6bhEwBvAdYbbSZu53pxWnlOiRHAsU6lrA/BT4O+XTvhiBWWkW06FYj84Rs5i4UDirxvtZQh
zYjeftQsfs21IhxjjX6rk9OL9KR7TMHtkCB98YSQR4pxdZo5FcDFACladT05FsoXV3I5qWdQe/3K
T/+bFLLj+YaE6kVDP1zoxwdlIvoZDVfaBkh5oAuLo0TzR2QcXgP86Mi8gLPRr7H4tPGwDmriZgAG
AyOiWU6NkXNb3FDyxsrAPG54q8ZyQUEW48H5D2H8YRbLfdxSzXO2TtsSUMfhZfz3jZoBKqNfr5wA
dHE6xVRNC9mdhrvdLHBsfBa0RKhwvV3B2iuk9T/wOJxvSX/3P+3XDxlGNSKr7QSzL2C/sJGELWlg
nL3QPgsvGuPQYbVBlSapNakKIg+JniMcekmAUEfwcPcZWnS+s3e7fciZ2hkxOvWRAobgdz0KjzME
AxC0Uc2jPgdlgQ2v+Lq4fTgnSa32jGSl4QKQmYMkpoCBP/KxVbzzWtt2KxEtsgR+1bnP4+II6Zwg
oxVK3wvm9Up5zHc1AGiD59HnkOB9L/rvM56uozrlXVeBp9P0kNXEek4RLdEhS+eLd39FWnaifwsh
u7OSq3omij1k/fUEk+XoaNUDkybAujyHKyrNd6T9tm4840ozxUiXk5rmj45o72K7rEkTqEdj/X0w
3umly/8Pty553DHeVNBkHeA7IDrtXoGET0vMqVNtsofsCDAM3pzgInzwXDgYtxq1ZVLkEpXGk9cf
0tBBmIdjR2jWvn19f3Mhz5dDkp9vxxgQ8RKhNayCHAWRODmINQPDvh65BmQxJjEVGVjSFuItkRHI
8XIe9EY1UUoG5NT1WXO1tZ3KXu5z8+9FjmaUmJCukzM1MsEUHlB7S7FthE0jYYXlco6pWupCaRgX
lVQD82cmju/9qWNyfC7asFWhxqp/rD6t/fW9qTHPs4k+78v9UoPvD0pMgDA0uiAUpgZKm9PO+zy2
b3vL/es3QaYP+O/cvhKNGxkv6Bp2ZiRRMi2dNleYDxaKcVmXkTUdddRqXgVS2vXVNoGA6tbOy6Ha
Vv7/W3z84hmvpXgPPTAJcDOGooqY8PvzYZNxPEuZWop0RjxcH+nBXvI+Oo+/cD+BC8h2wwNjjMof
1BjzH1UF7osPnXgr0ZY45gQN/2V5F/IZkdTbA3wkv11re//VPJoe9uMqG6AZwQap1v3PvJT66DIY
lwEdIBn6TQxm5i3ptaorrrGI7tlmK7u1ig41omoRFINva0VP2HAoUmPC8P4HReYjt+KYDAOOHhzz
J3RsDQMgmSgHYxhpfHtGXP3KL7QsxLp/UGS0c+yFNJrCVKStyK3ihEcKV4VyC/dc61Ik8Qclatdn
r1nk5wnIrBmkqEd9djdNjvz1FthdYB2/4AdligpnY4yT56XUBYehy5JsAeUEuDwQ4T8JN6WsIM3L
IVAaGbweQjw9AAPFxfFug8BDpjbtjqIqg7H62jffTbTrP/M3y7fTwb5uApwJAY6xHb9We/u8Ozg9
r2y4NIv+xy9kPkIfn68NjgnhF3ZrNCYA8r+FvE2N37oAeMPT2MQ2H84q0eiVQvMTMHo9byB9yXz+
8SOY71NnanaORTwTMIg1gk1X9CQ8k6TccIu+9z+EfPY9GAeeppFVNlYBbpF19wf5/Xx0X77rT156
v9Tp+oMjxnVfpwmhXQyOurXjBFYLtGh0a8Pn7UYjComxBVh52dbCuD8iWh9Habe48ACBEF6NLLC5
XeOlpOeP38P4djmDJ9Z7+pkd51N9nz51pyASIApb0mM/kNaMNqHFKeAs5Xxzquw0inAJ5UsuUaqb
7fiYPMs1sNxi50ld+dHDgDIBbhrF7kgAuY+5usvmK3LGTffJM22Lhubnq7NjKakRxYNl4meMaCKi
CoIb9qE34D4lzrB/ccwoDdjvSBgLk3aNytzS81qEf4a6h6nT7wMUJrhbYcs2bcYUkznIXaw2Qncj
5KEsnitEilAWH2wBexbYtLDBXFRwrzTdHuseg4xJy4CgI5Z9BQZLMrrZurSnICKfOy+uiIaZmMc8
J6WDILXyD+vBtx8BtGN3CTCMqIWlST1a9qadvf2b5tUf0saYsupSTlasQ+dgT0/oXmEhClfJ+H5r
Iar8gw5jRMrKUnsxxAugHCTaQuKpX2qCAcqp9HiSy/EfKmNGsB+XF5JBH9uhRw/dCMvlDzSh6oLY
5xmtZTOsKLpomZKsGSLDmDFIIdiCSL16TpgSFBBEzLvST/ZvlGRGiGHrqgxXK740lC3q+7J1573H
MJT3ySxNhCJy+uGHMXooprVaGIJMZ7eONz4qmxBgdQ/k9wpGtyBBu70l9fmWW0dYFJEfyuzKZqqa
Ud93oDzg1tIbrqhHXymZBjuHbnJvOy06tRkxJkbudGAqSBa1BLJ7sROY9BAaiIssB26jeyF1m7/o
TYJmgVRe9THORYAvhWw3EoavNfe98Xm5Pe/1GNOmGaGmqRWoCDsEHu/YqsUoCCYTOO5pqdrzBzes
KbMaIFpSedcN25H/Ch3gA6sVtl27leAEX3QKJNk9P9+XyqXBuD+oMmbKlIs6vyb0DXs735kPnSef
2kenevkWnK/Y597EXarO/0GQia7O5llqKgMEsdwuOZdt15HDd/cJI8K9ZSwtGqyZLDIm5HIpRPOs
UVq4dPNRE28VkRzgXQdu6WwJUO4PthgjIk4pBufPIFU5rUdPJya1jQVVi+h25gr7c7KZ7Ob5e3oJ
DoX/bdCpGo55phT+4QpnzDL2BVdTYsui8kNTtNLWf7/yhrOW8t85k7d/nymcCTSHc92CRGffzooi
ERUmrEh/B8ADtL94kCnLUQVKMiaSTlGSTEYlzpkmXK7Yrzjq66Yi1235V7Y9v/yOg3WbOYduh3Rw
Q3t9nJdcVooZXUYpBqNLpaoF3fhhc2qOqNUoa+T49gHzdRwFXKhm6PKMFKMOYjQ0yUUAqYzkR+kR
nfDDF0fFFy3yjASjBVkYNZVpgkTlbHf9m+FivesQ5D6vlLacvc0IMTpg1mKudeqIpL0JULM7k+wb
DRPsmtHxOtltTCLtG7dzsqPrVthl9oTnKzJg8sIb911SBUXSRUOBzODWClMAS4xYDDV9onWaKrOV
mjjc6IQ+GqttiiwjUZHwP5WFBr9kWXQRW5Nqm7cPezfEvGvj29/PV8xnYG2V8w155JinVbQyHccS
5DLifHxMZOcDTTcnjy8Bd5hmMTubs8YYEmEU4MQvlDWkh9vT7ugBvtcPAxVIGagrc+Ovxa/185Rs
XpajJmpq+f99St0ezgiGkIQeI39w1wkwpmJemeGW9tz5eGwKlivhlGaRAf1OiPKZTWtBchMcgF6b
m7XrYyXtL/IQksc1oWg1ur5+dlDl+tL3gNf6FQHlwuF83SUjMHtxNk2TzUaoJfri4tltLhvf38fA
I/39bo+YEvy2W9n7V4un+pwmE9YIo5Jq+QVvsDmdYtRPydvjWg5C7kHxpSBtToexpYaiRxHGwaCL
x4jQU0uuldor3yeYVxYQ1tvpX7CqNReBZcn3KzKmJySJVi51hr8ejTNcJgiRPgjAbiUnwIlhZ64c
yFDb6CPwPuFSlDgnR43wzDWee/iLywXkENb0D0Nqp4H9HGIZanVfVpaV5Yct5jlDoyz7CxUVY3/A
NB32Du///UXfN2eEcUhymCeAUhLAiDPIdnyQfP20Vj9x3jqIdtwVocWod06OcU5RK+upSZUfty9z
x6nUYPQi2x2993q1bj8C7hLyEoYeBP/nBRlTek6vJub5wSC6qoWDAyO4ckLBAP0nik5u01bulZhu
R3SX97bLuvBDmrGso5xFspnH0vF19OEgcR4uuxKdJ/ocEWFnqpvSvChlhSdtD1cHEAfohnNyosVc
dvaGBmV0Ju315VqNEw5JIKSgIISAULbpSt7efAAEAa5//TrgIusX99stNajn344dpVb6ZBxwMRsP
6HSugC+HEpPPC6SXOp1/UGFMRzHJWtMXkJBX5yNPCc6xRk8ieREJGv2RQ+/v8AJO+hf/6ZD+Fgy2
pzWYQ6U0Ft6za4hEwtV0poMFKHejQfjN+XiLhRUFyPxoAqgYA2EBX9Kp0etBO0vHbrQd8UWizZXH
8sk2PR4w29JopD4nxRiTvm3lXrdyiToZR4xWCVbv3G63HiWXOxe1aIFnbDGWxJTzFgj9BWTj5GRu
Eyi2A0QqTri+GIfNiDDGQ78OV/nSgYhj1kT8rQeH8xvHAFNP8Q9ZmJFgjESvVlOeNfg8V8hCELnH
C6ltc2V8SPa61bkAIrdI9Q49VpeLAnD4Cgp7x83FxaZy1UOd6cJrF5HX0MckPCk+93u0HJ3U04AO
pB+TEzaNVmu3Xukl6VYIeLmTG4uW8ucRWEXXz0XVaWMqHSuTZNdgmmxUXUbyrZ85/pQnogaj7Fat
QUYFiGghO7GF5cMgfg7WL+u6Ilw4M/rp7j01EyRoeWeckxFPTUsE2+0qBX5UT/yHh/f1mgt8tzTp
NVc+dn0iEaYzqpqgth0SgjN2qa2ewjceKtdikq5ohoI0HdAEusyqRBe1SpeWkFc7elSc2g9Xyr4I
hr1K72k2yO/QVUGVXfnKiP5yX1mWHdGMOKMsSdrroVrUEsIHIMZud7q9Q5i5b1HmadzBpj3cwFH3
/8pe/5BlMRKqXKpbHLqRjloVFMGjPUS2ukHznd4N+FdtwtkD3/paM2c7hFKrhLh7jk7C67b3SoLL
OlbvoBS+4WJXLUqorqLeAsgxjHYw76kpwA4Ix4YabE92dRu53x43tS+r9eEb2JP3v96yJ/qhxj5j
IodVdx4vEuostHUTrYdPusiYVQ66zRxai5Z7RosJWayzVU2aAs622zRy9Kuryhi1rL2X9uOQ4eKD
z3MVi1MT2Jr+z1uyOLJpExba1IA7hfReIdsPayCGuoMrW+hjOF/T4T6HnE93GyeZiUnaVGE5KVfp
6F39IlC9g8g5nMv9XIz5Ss7ZJORXUGgEZ3xqAdmZ4TjGasPbLVu2ybOXY5KcIk5VpSvwcg4qVomL
ViKW5TBTzcebpsbpHxZ5RokJUNoLNty1yyChrnJyaIp4lMixfintlfng/7LtbBcccveAsI83jbFs
N2ek2Xil066ZfG3B5OZj++Edx5rgSBqx8yAm4u1cecAzWzwdYEz1lJ2rUG3BLd5Vk2yxJslLsaE7
4oexJYd03X2Wn/elcrEGP9cCxqLEkhErlQWaoo/UGENMVzfZWo0t+PalWuc2v560GAj+PCxbT+qU
a2HEGsT0FdgrsY2p6smvV5dPk5fP3VTqjvSwdaS0+c97aiWwC1Ds96h1fu3fMbuyLTxrr+3/2h9x
MK57GQIhxhhJudKvaOTwEksqpvd+CH2Sme7LZas2g0RlCbv/zS73CiCynW4flaJGouPP+aocvWHh
J4yoaco8hYa2mO/2PtqVRS6oYG+uiDS8tf6JhhWH4mKKNPuqjPHJmy6xlKGjmirtcLt2vA0qqUec
IueltwrvORn7I19iSzQn0KrdxqM4+6fiYbRNwN2WBKtWkg8MrvfBdd98FYgw2MDArUt0QSzH2fAe
mifMjIHSZFXX4wjqUzxQGfu82PqugcJyUzXK0z0RYsyRhEHpc2iBZ2CDqz5Q7wCalb5V8JGFa/+v
8soYojaUJNzyBrE0t7cb77PW7KryzUcHs4upnfwb0GJ9ZoRUxgiVFHpPFyGuG0SHSKgSYtnwkEGI
Ms99Ob2Fu3fekT1+V11GVSsT6lFenXId7y4pdoNWq12BI9yCRlrfRpC4ye14C8DEfPvFnZ28HS24
9wuYSCc6h6mudyPctLfd4JDGdnexPxOSrVcUZ9vNg3VFZO/95cDdTeKEIBpjhqLzYBZ9BDO0dTC1
eXnjObAlMI75d7z9+8zOhb2Eq4xSj+/Ye1tMNCle5ZUvV8u1XMzXIGs7XD8L2+79NQYF/d+9/bR/
Ovsd5hZfYiC9AMfBn3xx99i7OGac28HrcPWHp/sSsFjSxIVFnWZDGPcWGZVNLq0h1KNILZUQYM01
Xw3OJXO0xBNycl1Zr+sGl5Q3z7zCzmJ7dk6YUeGhj61Wim6ExWeNFAnBWsBpK45Y0V9372K9xQI2
z1guRoVzqowu11FuSTUgaY4oyZ122/M+i2zpjJkrlaNai2HhnBKjxeek1YGnQylZmIZW7aK1e7zl
WnGlrfF+/ysuTgvOiLFDM4BF7tQyA7ENFlWi2ss+4p1+PMdOt7JLAz6ndgOcOzo7j+6jYq8LN4Bi
6wbh+T3aq2S1ef47GG0WYyTeZUOZbmJH2Ocjsas1xbq5z+9iJj2nw+iuFBX1cLYm8Itlo92utvc4
JOQbtkvW8G10ize1eV3UJXsxp8nUXrq27ON6Am9DZ396KarwGOtdn1v7Pm88Eb3NpMzMRq1m/09E
N+1B8d+BGPds2jxPTQOQex+KCRrO6RTp+Fh4QGu33WbY2MVcZ2zR4ccvfvuOfo571Bgjk/Zlrcch
qIW4Pp/a63Xv/6rWzxzpWwrz5h+IsShW0rdFG0nSUc5Wwh6t2Sm2Q4G3F7y0RqLPyTAmROssuS9M
KnuvmNLZYUpntSdPbzghjmXaw4aPJ8z7VowlmQYpvaQ5/Vab1nE0wAO8YAp3V3uxhilNblVlKXad
8cfOIwzXPMeeMMgBa8fyig0G6XHCA3MCHDlfiuF0HbsxuqbKksbGHtKkxZICALpjOQUGLeOm9vR5
jZ2XNbrZKWIPbgVnKVKeU2SsUyuVQlxKCqLGTROSSEDvHskkKmHPz8LDfe4WZXHGHGugqnjquisV
EryiWtgaHvH1PolFezQjwdijRu8FgMXL0lHoSL3V3oDL0tmJh8Hl+3SWPdmMEJXPmUEqJjFPkx68
XG0nfyrtpiF023LDxe7iSQRjlNooNvowwffZ9CFBlL1+xOHWbPd8oBgz3BbMopzP2GKMkqAIbToI
KnyV8bt6l4Dnf5acTHRQPOGi6/EkjzFNcdy3qnETh433sZtIDXFA6xZL8NzsgccWY55qsbSwBo9H
rBxg2UxO6RsvwhpmgteZo9ryD6M+ez/GLInA9y3NVqMVw21/lPZr2Xmhnve+9C1WnmZKqzPjUWWV
NGZSgAwKyqp/2n587FYY1scZxwcXrcAXexP790kuThXMSTJ2os+EohczSAZwArcNUlnZjRsvfdxU
KUEy9D8+pM7YiqvZdIolgtzrSSDqCm19jErcZ4ljjtj5ktioh1ZKQSJOyfUvEeMKdi/zJGLZM6JV
a9DNW0OzGIsUjeernAGwFRlV6MM3rrzVX0+J7cMxAqLHxo1Hfv1sMeKc0WSME47iqW0c6dBiLAl9
9A/jowCEdl7sdwu6/insP6wxpmloBzmuL5QMvah+dSdSeZ2CCTqMzfCmWqgxuEeLMUzn5tqbZ2QP
R2CpS/uQrLlJ37I4/HDDmKNEbjQprg1q+pCbnLa1ux1iYLIqW/V03lX+d8CPYpaN+w9Nxi7hbEwD
+HFwhXLjqZFJGxPDzX9FFTmgXs3xjcv29ocYY5smudXjNgeDlNg2Wd3XpsUysf630OnsQe6hu6Zp
poAXw/vEVPF+vyoCWg3HCFyJk1k2h9xi+Dwjx9ijylSv4aSBnIBo4nR1q0O+aV6B+OFwCC2ZdAPN
UQqhq2KOkZEL8RoX+YgxCCx7OuH709kBVAu22zhUljzUnAojCQMG6rNzBypoJVgo6qvEVVycGONw
szgaOqfDCEGa11dlrEHndgYEkBTHFUZDsRX66xeORPPmIhfnNGfkWEeVyRNQ1M8gB4QWx4sQTxy9
nUE6DI9sx2cMKxhkR6f6yf7yPj5VGnlyx4cGdyixOBoU2+f6Dag49596scgy/02M5JxxZbeOL/SD
Ds72iD1sggubmNaBRQZk5Zf1wNE7dcl2zQkyvkwbjExBj11G9CH72UjUD0QH5290GK7udkeS7b60
c++42u+Bhj7Y6StqfJoNgO2zhZlOV3Ldgjza6J3xsNyWLML8hzG+qdIGQW5K/LDXBmMgFh+Vbsm+
zQkwjmgsurIbKvrU3vZi5yJR/P+Lfye987zRYvljTovxRr01FBeR6immRbHchgpI4ayOgEUV33+n
bzrOoVdYyn6tQ97sF+8V6b/PUgG1vQ5aT2VcwT1t6zF378vrYjVyzhhjgORzHl/G21fanD5i3NPd
G+4DpDXFFW1+WWL5k1mWbOGaGJbMGW56sWvHAjsbxw3w4T4+CgeIJK7lnx1snXKM3pLHNYwfUgxj
gI2NB60AKdF/3X6qx8zjWLvFAZo5BcaqTlqLleEcFKpD72L0nYIBcL7OsuH+YYIxqBYFVzcikHCo
NuMy5QpjM/yR0MWQf8YKOxM6TJWqpFZPpczzxu0x3v1FftO5IyxVfo9BkPq8z/NfDOXfrLFzZRPw
WwZx6uArTlsPeHmwUP4TAle6WcarQyx2Xeb8MUYylM1eHyTwB1CDY/kckWidx5g1J+jQ+bhhZx+q
mnwDtFp4osO9XxxZXKwwzukztpCuoaSTDPqjjzkCmCrMbiI253lEKg5sHDsnw1hEQ2uNcGohLljM
uJBo29IuBkcm/4sp/PlwjCnMTSAFpDV4QXEC54FJ1gEQMCVnz6n81l5/Y8/r+TsBsjtHF5Zisjlz
jO2oEEE3XQm6EBdYXvO9D8TPyyePDO8NGbsxDv8xiBvHfD5ZZNv9agO1xaxYiq8G1FifzrRweFvK
qea8MabkLA1xLifgDYD1W1xQK0n8i8cY7/0YW6LrYVZV1IWVJH9S0Ze4bVbxpGM5HPlbOlioXa1p
ss5UIIKQc81bfWZrDNFPDwjCLBvqHe8f13a3UTfyBisDnFfkcMhC7+qFJsDiw6RsPGkTrS279hJv
A5g8Dp1ln/zDI2NN0MCVO2nCS27QXxxachXoaIODChPgDz/PLXrU/CN3i4sJMxlhQXgnaxBFqwN3
FPEKE0E3kDkclMJ2wu8n/+Hdjd3bbsKFmz5wVILdsxQrbUTDmL7rMDneCgN/QEw4CE903B1ow9we
Oe87MhYmu06jUSp4XwxM4CinEuDg9MXG0Ps7xdmPPMxb4dju/Y/K80csTG8uGxVqDmASy6uA8IOv
Pf7lA+7kwcXOOO9JF6mZkmhqiiohz9RVJqyz0rMQZpTF7eShcIMZAFI7b5q/BocYhiUc7paedE7v
H0/ammpO0xKgmK1R0ruQIwa2nVEhmv0oemsbm3QWxlN4lZWlKAzruYasKTTi05h0SM6ruB9xvBZC
63UfBsbGK57aL0nnnASjjVpaJ5JykSCdjrP7vHoHjnFeDI7mBFjnPVmRrOUggEoUDf0xLIGsFutA
LlYwcIuGQ2/Jgs7JMaIhlH3dCgmezGxIH2EC/C8OgcXJ0zkFRhg6LR6wDQEK6OWin/ZJzjQCAgDc
faHj0mE8NqCk+rDrQQf59gmoh7F99I1nhD5YsOeQoj+ZjXzmLDFeO07GHMWnG0sODGPuST4Qz6BK
vDrXYsI0p8S46q6pYxzrnKhxwgyfdAG8ttpSyx+TNVBZHT5S+VJwMKfIOG7T6MsGpQ58rpqoRwR0
fI/GUVO2klK2VZxpV5Do6NgcYkdE46gjv2Fy4fn79f634sg3exOoqGolNZIBDzi6ceKZEvfKLsci
sLX3shmt4kq5Aa5DCmyfdWDzIPEXS12zj8Ia8Lw4NzUEnBYETifdVu0jgU14cJPjI27OcsVusdI/
p8forNplmdlTq+CcpJP4XZJmtcMg59lXr/aE7ZtgXUrkpY7J8+GLK/PL3uNvK86m7dplUqfrSIk7
VxzAobB3PAVeiqnm/LEKPNRjLotQK2wWXPYXnGovyPnpMcChTAwBc0SQZ5l0Ron7MRzlPKYSctoO
wLfzjqaz98ngv3xx4orFKsGcMUZ7L1WBm5wKxB0Q2Upw+a29f93Xp8XAcEaBTd6nHrjzuJwLZrZw
gEqQECytHvZ0MQNdfQy2+YcrTklueI1Pjs1lM/hCG6ZJSvGIif/MnRXk2Vl2xUtS+qwWO/z1V0f7
vYlXKOeiWdcfVc3Oc2CGod7CbTr9l7Dsb0Fnt73iPDQ1IboZdxSocBcCaJqfkfsOdI9frn1Z8Vwk
xxayi50K8JsHI6WhRfOUPB14oLw8K8XueGWS0eSYY6FyXsLRZ+45uJAtSSKiRETtAbrdZfDGPG3m
viPj+assGxSAB1CRxA3fKYgdepb4F06pBs8YbPkf1Zm9miP2w1mfKmgAAo2tJznHGtdUNdxBXsFU
ffFMFcdZsodyQu2q1al80zfN237EX9Fz9pQdyxVs1f8PisAYkEqXo3M9UHIOorXT9lX0T5aXSnZU
knCPflGC0333TQpP+dgs3mjCCTibN2uMEoi32/vq0XfX69v+GhcTjONe2Ly9NhNlLAxweMXMyWm7
DdGFLd3ASt1n3hEBTmhgMslCfW7bSVVu3y58Kh+Qp/PaHouN65k5ZvP03izRkaf5CCC3kbUClvod
rZ8Dquk837JY1pyTYlKF7FxXo1pAzTDyBAgrJMmoo0a4JPlkPhDy8I5jEzh5goMn9LoKD3SGZ1xM
JiTBsG0cyRIYBVCBlztN4Pu2iwEipBJ08ICTTdzgZ++E+GyC3mtpr2UjyHU2KsaoUeP+7UCwgfjk
k7eH4hfirsP4dsifKwpvzl3IWgQXmD82E6HkZ0MfDAP0M1JgQEV1woR8Ixrn8MkLGNgrOkBDSQRB
obYTreezG2MUnVcn5sooY1NGXTBwqobKKGL9KVD8FwxWOFwnzgtN2KM4EmqOiVSDTuOdMFuBBPCY
o1EbOvtVS1SHoPdou3aQCTavKsATF4upPPRAjZwyBaRPdEzF+1zhkhS8whDQ85z+8Bx6vk4GHJ54
sB+xF0AuG+HhK78SbullqYczkxuLMTlAL8uavL/JDQpL/QpbOqsjrfYAV+H9UcOqDhVXjgHn5Izs
YJCgSJUllyAar1rHSdbN9xrI3/eJcEJ2i7E+g6mrqUIVwvl4C+7/6cWGyfzRGNsitUaShbTm4m2H
1S7CiBammUKXQ4ZnwiwmTukFObxYGsi8bjXUdnYDkrjfTw8AH8IArsN5L14hyWIsSBtOTWPQj7JB
Eud9bK/73WqPpU7Bf2ztwQciEEcMuPrH5DmjmelZfStdYXm1WU0OWrwYySBV4GIUt3cV+wX79xS9
ivP9qHbdMdYWY2AmVRwzsaGy0Tv92wQhxw1xHnf3iRjsUFCo/4e7Tf4AD+gdod0ATdg//X4bPdsW
3rkOdzFSwco27LyJui07OGhehg7wKAKMSotO4oXs9kAH8pFoVYTe+AUS2CtvOnxZRmc0mfJjN16L
MExD+VisxMl/HB/eAVvgls5lR8OxwwG4M7xB5+X8eEZT/bM8neTXQbE60HTi1bbq7YmoX9K6BC4s
vdhGMRU58rJor2YEGX0Prx0efbJoCBipREYHOMQtM/s+lcWEdUaE0fY0UoDtJIOIaotP4f5fZSGz
P8+ot1HqRWrq+PMU9cjJJrc/Dp9j+kCxFF/s5oUeJrjP0CIUkTkjyei3cj0LSauAJFZPc9JNp9+2
XWyNFSBK7KbynrnSSHn4h17PCDJ6nVldE8tJpODc9Vfw/fqvBtJnDLG1DGMaG1VMIHgbhAsXnGUs
bf9ddlDLDRyeOCyHzz/MsAWMJotEXNGDNmfkauNaCKZ6dih86pihfUJc8usXyK7psSjeJDxPp9ni
RizEF0WQQHlzwpgYHbtZPZEHk7xH2EHkAVYtZ+MzPhkLglW1y6CJ+GjAKwU8JA7K4pLZk370W2yL
4Rpk9Ml92kXTPCPJGJCmUQBEJ+pgcIOd911/yJ2LHztySiRkrIDvyGgnz8FcCc8pcJScLXk0Zqnk
aLjJANF53W7jp20WeAg5MTjj+A+G/2Dj/jwOQQa8sgBHMwzGuERZppfZGar4eaQFuHZ7X9W5H5Gx
LmrSNnlBXc8Wk4WeB9QA/4nQHhRuwfEileXwa/b5GLtimOckKq6QmM3H5dmyyyece+St7P8XJUCU
CJQxSxVvSwGz0bYpSaVUkTIFHH0gf5wglKsn+NJ1isMxzzhwxwvFl9Me9Yci842kC8AtRkpxk68+
+hW2hBB49VvaJuKVAZaDvRkt5ns1SYe1/Ba0sEXhfKAm5e1hWX4D2DJ3sVv9/PV1X0AWgbqwBvD3
czLfLFSlIqr1FKbZ+ez2WHk5d04EbLB6wB2LFZFX5IEM7i/cMQ8O6J9/xyR/pqlHMD1lBD6Kk8dS
cv/0FD8/h/EU/4e0L+1xHde1/UUGPA9f5SFzUkOSStUXo2rXLs92PMf+9W+pHnB3ovhEB/f2Pt3o
gwZCU6IoilxctPqzKiU19HeS+dCTbJG9Orxszn+w0/8R8ntorkyoKXMfiFvoXCTz85tWeWSO7s0j
QAmPF5ejzK8pX8nBTGKjGQsoo31hehodMqBx/NZkz9fV9v3a05WIs1oFWZCFCvLdOz2mja5Lpyfz
Dmmjx7pMJzL+GcpvqelKUpbm4XjOsWgo/uMP4O14Y0m94/Cik+lo+d/uqLdRZIex23F4hqCV8Bq+
+i1YkOfB63MkEh7X/3+4yv+JYuLH8yWVkyimxr/5xX0PNtRCSkx0P7JDugr2yAr1aBdIt8CQxDzf
TBV5YOsy41f61sx8sY7o0Tt5H94CnC70JUmAfF9SZjpKGcqzl+l77p/GjH/pjKAeDSqztY/6sgag
a4lwRXhafXM7Sf7D3fNPFuNaiqEt4+QM21xR3K4nACS6mIGZzsUDEmz5HNV4h43xHH3Zl0NsQZoT
+kR6bo7zH14AxnMcLLWYJpmtHKB5fr+igBiAazGs7bxKwWai8nwHVxaTidIKcbxcJHqyN55uVzFm
qgaesOe9oXj3KUsoNjS+ftZ/dwnTt/XZ5uOL7NEm/f7eO6Cq4u0SVy0mqrSGPAv1hBq9hBDPxNsQ
ICKKTnjsrib5Sq4c42+i78pdtVaY5uLvRXLanBcfXwLBGx8BHZqZZmisQGkO5B1newCclpdznozp
NBNjBEVNBH0ho6KmwB8raqHggVC7I7AdnGuFWvKd37j6fcZB6spFyeohRWBu4QUCSo6GiN8Dry1n
OqN8JYZxjip8sK9RNY4Iho0NEuV4XD/epckOTvNKBuMCOzPy68SCKhhu4dHaKRB03cqMwOYfb8LZ
2eG21E06wCuJjAO8JIGPYeE53Rx51jioU1kJErq/vZy8m4xuxKONYhxg1DZGnFiZgjx25dCduqyr
FOMk52Bp4a0kXalHshj3Z45B1qsqVrKFHMcLHR2lUzzTeHcmx/h+rebqXNGpE6OKEbH7+OzU+1dg
R3nzP3mG9xuJXInQzrnRnzOIOKKUXh46kg52aXpcb87Znl9XdSVHTsrejAPIGWarkz77yJbCheQA
j5S8RZsOnv5Z3W8YdyXKMqus8DXsDngiMeDSRVTRE4r25eb9JlNiV5Ko0leSUl8os9aEpNI9Obtf
/uzfJmwXEa69OvKqsNPXx5U8xkuMtT9K3RmLqPxO1N2g1+TFsJ8aTJJ4RxsBpqDxkn6T8eGVRMZn
JOV4aTAyRtlHR11AbxqAU8/WPntLyP/ubrwSxTiLIsWUgVrBYiY04jUwxwsQTvTSoAqDzjw685nj
DyeDmCuBjMcoCz8aBB0CxZn+sdrsPBS8xm39BxNR/wuMwP1KmuDzkFULI01kWWXfQZ1v+RrashHO
ZMl89AyiPoel08nLJnPMN45q947jVhgTz/RVp3ZSUuJUg7b74iCxg3kN1jNqJviLc0NOZKJvhVHN
r06BJXRlhslXEEbZ9cZ1FZLQWQDZVLe0JMQTd+98b8UxN35Zq1U39hBXV+vGGWx5WdIJwo6xWUc2
0NMXOsnF4SzofZhxK5Q5eWEeZekFJFnA9uHJ0lsYi1YPHjijMDtvFLjx6L1juRXHHDspFiypbysY
C8i/dJJ/ikD0zR/rxLMR5rzlVRcFfd7CefWOB5ZN9UnEXDvbfixlIqFzqwpzyoYKdP+qAVXQASza
Se4WAToihp3a2q2ESIBnHnT7b+/mW3nM3WyYcaMLNeQ5ym5T7ROBjBskqrjug2OG7PNkGEHeU8m/
W5T9rQ48g7t3TjdqsJTRZ9z9o15id9AvjPY7EScLIc0f0MGpbha+GBx5HPtmHyYCOmnGM121zTH6
DL3+Ked5W86+/DKxXnmJLkhq6dxCIbR9r+K92ju64KXHM178PCa0iUj3dvGYe1nQIiMbTcg6bhwB
YDp/0aH97Xf4F2fdJuKnW1GMYzBCsCqYPhZOsAimjLVPIeTw0jQTicNbKYw/CLNCbQoTUo6bU3v8
GFyLjOdl61Q6fdG9urZO3jG2Yyu8rzYrYbdZOXa5o9wic+d/ERLcfgvjN/So6IENp4Yf6aSd/U0W
SkrApMcrE0yk224FMZ4jEVOzHQfcmHSitdPHC8O2DDvXicOFonB84e/45SvjbKU4qJugQ/KQrJxz
R8z18CfhdanwLkqVev0rKWMtqUrfU7NE86djziyMNNztyWwW68AAHzmO9/7xdbN8LLVxXvmYUC5i
n06XwNVItQbnYgDglas9d+GGX5Cgh+qB42VHYNUyWiDCAmsIiHNYLtcocxq2Iz1ZaEDjnLqJzP2t
bkwMIJZyLaZ0JXGp+B8AYYHCGAxILzMMKFmsAdrh3pa8e0xlfIrR+k1Q9lDPgTvebUi26Rc2Nybl
+GGVcSdBXZp+M0IK5rgvs4EgG9VkhAgHbQZPiQoAzy1zIg2V8Sz1MFhpp8BKxt3RfC5RQ2q5OZqJ
F9ntdjEuowqLxu/7mkbaJ2dEKuoCLqRNErqPTZ63eIzDGHM5aHqLeknQHK5yzq/zXD1LQZydw0rs
OmiRHQudmMvobNfmAqOaC896t+aPdeFJY5kAc8zFtrTqd806RzxanvzdykSe1/wJXpyTy3YAYnqX
YSkKRNGh0KiDeeKm9sp33GS8bN1EZ/qNJbD8wu1QRRro+pW9jmL+Sa/AtGSRHcpPNVkES/G1yt3L
rMTxBdsSJzLkOQ2WerjM9VoZzrhPFNQfNhiOAaBVhKdKtjFAcNECai+Tg92CuirfcJwx537RGOch
50mbZPQqSxtXHe29YKemo43cZwpvJxn3IfkISdsKciiJwRg6eBelHpKJCLE4GknUMTxw9xrjOKR6
HDIFQ68ApTluLHSNvmjb8QNZsAA1MW4mjBcMsCxMcnfBM5M+wIBW2Jy/TPJKpXDLzzytGBdiGmqW
iRrE9PbxZOw8R3b71kWVaHTdeaPxHkf05x4tIvNYqeRiSHT6lj1qEuL71Xgm4gykDRdM16rmNvgM
5nODOx+U54/ZXsIgVbNukOlihh05+zYoRBLnB60RzmMnNu2QwXmnyODNEln0X1Jc4qpPBgTHLSX/
EZ7V2uac6v+gyz8ZTKqjs6R2CJueOq/V5c1F7oHwW9+mz+8/IUyKozSz6jL6EHKi8MzaXmQ20EBb
QIGWOabw8nw/Pab3ZvFPHBPeGEmviPWAKGC1wYjBjV07dNwvb+l4UhinpOu5oo+gA9sfzyLxMSvs
8eZPVJ+or/+nBeOMukY2E6nC7yeYeqQ40hatbgD1cMT8Vm4fLRbjiMqiu/iXy68B1J+WN6K9CH8B
/dl8W3a+LSPSr+0BI1noeLyf+MDRcjqA+qclE9sMRuarVQvx3g5TdmcYjsxN+/I2inFKUQ6iaFWj
Gp5wQQMhvNuDte0pALveO9b0dYm5FT+8czX5XscsMFGTcXx11kcIido3jTHiSRSSeJ1s03fxr7pr
F7mboKnpNZ7zgIXKhJqAPJiyBMJ9VQbME6fi6nlkaoCry2UlIxRFj1G6QAr4I6jsXYqCVbDdLaTV
i2BjMNL6TcdcsjNJAwxBaNf1euseutkrbwEmrgJNVEVREg0NcxY1ZtXTTBONoAkQLjT2aXTikFgg
uTxjmB3mXmPaWz+/xI6+9Xl3wsTCaxJW3VJlDUNKWOxHc+nSoCws7Pau/Oje/LWwXP4oMdGeON55
6k69kcQ4ALSTB+M5hKTKw4jveG+5Cch+wW3YEtOuvMcHZSr0A0xfsySsKHqODOauK9JSxWUAK07Q
6bQpc7eTyRjgEawAqvDS2Srg7vW4FTYXnXSzA+oM3L6difsIsAERJI4Y66AqGvMJQ3C5VKovIDxa
ytuvy7yJSDRHMGaIs2wBmmhMmxx3Pc+b0xuIcVBQ2pRFBdwwovTbyXdl12KfZILhS9Ye2Ui3W8mL
chES+e2Zd4AmprebloShb1hcUYTjZVxRJsR6fikVCHIGDAYtP0Vaba2OKdnp6K0ZiUCyzw7/pmyk
0H6LI2TNlaVIORhMg0hPPMc1gX2+/SDmCMWSlTepIFv72g22m9SLlrX9EcwFYmzTlHTb2C3QDc/D
adFfvVvvq2VgdtnvQ18LRCxDGhHrJVnDol95ezrhHK6WWheZqMNsrbqWAs3ar+JF6w6W3fWetVVJ
vQdvY+7QifXLuOC5hsea6SzYIQ8STS3POt1gedl/Kk5fk9jLbE3HqHPFdvVT4XATSTyhjJcI+1SI
xwyqOtVCwETGLeUUeuwb7sMrSwRKw1R1VcVJYckLLuiPbIoy8fcn0d3vQxsJxRMP7/xL93BrFrdC
mNOhAyJlnSsIOZ52fz1vZdq0ew+tyFJHsnkx23joTAZsd7dAD1gwD3dPmOmJ3r7P7XarLLMnBMnP
GCVMlsvIw7QGDJLnval+s+yPPpFuxZWnCCIMoPA1fKIDROrXF23r7dA1eurRVbyfbZcAGYzLpWSP
Ljq0lwEonh7vw0TIhjXSTNMy4ag1sFXffsAYBZpcVb6PJP3odR3R5uO8fz8PJJ0XO+GdV/OdeETe
yGOJRoJSaYq+s3zcQPkiqglolkS3XJa2ZYfb4P1MLsfKljmHdyJitEQLjJqGomFsPXS91TIqz+Yl
L3KVNnnRkVyqDT4a0MCCHOR9jd0+oADM29sJgB4uAdzqAP8CqoTI+FZoUKd+XEe9ukdYIznAR6Ha
XDr+bvvZk8JtXQO34uvn4/2c6LC8FcrExnoe+hL4SVU4DBg15oFhDuNf31l4m9MKZFLf38Xc6bt5
iclLyyXGLj3rGbHO5Pn4+Dum9vlGeebsmYLUCU2J71ApgWmxTJ3oOXj2nxZkOOWu/qZ+CfvHIu+9
1q3mzFGSwes1xGWr7jFD6eOM0fSLKvB4ISI1FOa83qjFHJcgluu00CDEsXYf+t+XMQU/CVLPz491
uQ9bbnRhoQNhnRuXSu7UvTkLdy9PylL4fiyAZ5wseHqIzoYvWpAw7sSPBs8nxQFAFvBY1Vlflv0p
BQ1Fz3E2E4BgqIUx7YZsWrJosMwayZAVwpgOWD10PgKSSwdlb/ZEoL0vqxcMLprZmv0qrkCfkGMA
orLgKD25rFfymRMpqKCvz7QLPRwZ5euj7fmlDULobLNI7Kc32jK4PbyGy9BFromzpxP8DbfaM0cz
C9o8ihNo352iT32Jk3mZX8gLfK779LYuFlv0HYe84t2U67tZc+Yg4kGD/0zXnPZTOd5Om+8XugAo
NDiFKVf78mf4oisO5kdu7nfytFytN3MklaHW8xZsCLSIGSCBfkxfF2R8dt3s6VNdUxoc2/rfVBFv
15k5o6pidMZoYJdr18udPZwfCGWJ+27w7HmivAdJhiipCGSQ62I7xnQrivPAlLCjOD5f0moxwzgO
9NWCxXMeOQPh1ewnCKduBdKX5FW4UESB0UgjBIJ2BHSBC9jQC0iSdAd87shl57PcxlOOmyOddK1X
ejIBYYEiH7CqEIuq7ObsSeoi3crrb2O/ek4/KIafl0aciotuVpY5qcaYFQYG0KqoioFFPpmXs25+
eSts6+Uvau6ggCTu5+FQbRKssrV41nbGwnRTV91yHP708blSnTm0chNiRkSGD0lQJ9543eKCkUnw
k9F6vVYwlHFZOKjHi/9F9WL6Cr0SzZzcMtYzSUsgunSPQIEAJlzMqgHxqAi+Hp6fmEgN3JoWc2pk
DAIqzmcRio52l8M1ia/vyxp4nWea3ueE/zzdWC4bLQSjk++PMOQNAnKTdEgVAzNOEePoSed43gkU
5Y1uLJeNWWHohlLBD5mbcgkeAUJmwKujXYKypuZu5Bicm2ailncrkQk4izBJoqSBRA2Z0A9vlizm
j+8ynu9hGW3qscnMtIeEs+Np84BIWzrQFg8EBCO8TM701fXPFE3GAUSKVilaju3qHHNZE9l29r9X
9hPGDQqzdJ55giM4PJ7S6XjhSizjBUIri2UpgVjKwEyZvxCieAvTIeQPWfcOHkeYcuh9z3lwb96p
Z2ltUsUw06GA4OOJThbwPAmHvjgI4Cb/s3bxDlu+Ck5up3Zs82z1Phl4aznMqY+btO7VHqJBN/2k
2xKlNYV/XwPv44Lu7BXpk2eTNyWeerG7sPZqoZmLOhvMGIk6CBUpaB97uweF8WIGOpatDHgAx3R5
KjKuJg6T1FJbuJrVSu9tkCHNaUmFS3Qz9ba9vkRYoptGq8wkNGV1H76Hr/K3jmKA8I75CVxC3V8c
z4P1Y3ltLhZm3IqJAnsJ19ou2aJ7b9Meq7XkfC1Ae9aQlxdcWeutjGbPrU4QYa9dY/bukyqiveXJ
1/9thVl6mzjopbGl51V2JZBPEbDsgDNZsUNXfXksaqLGfmOvLKlNg5lkOhiaqScHO4D46S0uhJDI
hrkeQN0Ic/3hHZH7AsytSMYbdQAupGKu4Rlx9tKd1mzFBQpzczBMWU6/Ahk8KtLWu7CuM/JY2V/I
z6N9ZhxSHAdalTZQNsEEc4OIdiM4L95ecdpZ6RMA1QDAo8luwL1wjlbO6nX+ar+/vyFaGO13THTh
HSUq8NEHMeFJqJZVeBZxC+iYXvUl4DGxkGYdBjbMf1ry/Vh7XlDGZptN8VyHQ411T0B12rpIUXlg
W1lEMykj8p932hBjrJFfwIjdT6QN4SgffwBPWcZL6WHS5kOs4lL9+pNw5ztKnKVkvFKtFEqPqR7q
PsaxJWAAAm2a+1gBTvyO+ey38ftlbCLM14Dn04KVhykNI1j/Qxv4aAE1EYH07QzvouYFs69Lay6S
/MA5OnSF7szFEg1dRNUN1ON0Da7eD6LfBlFsWTis+Vr7Uv+Al4QjYTqyuxLBPFGEzjdCZYSRiLZu
i+7s6e1NAtkenfPocIPWyQf9lTDG/Kswrn0pM1W0x5woVQjt8X05YGI2l26Xt3LMtSxemkCvB6i1
inJnXKnOaDoON87i6cNYeI65gWkoGTTgOQH2fcEUta+LixbiyPnp5xYIH46m/dgmpwNJy8AzXVcw
7uy3xnRtE7EFZ6qGGuDzTrrDUYYr/elXCMPn39x6HI177w3wf4SxGPpK64SiT2INcbGzcVIT6SaT
2Ojv5UqavCT+qcXC6UsTrIRBEGm/aCUAYYsTl+tq+s10JYNqe7V0Q2WpINj3f9/FHx1m18ysGWWf
F5x0duRsE2/lmHNVjI1kDj5kWfONo6BC78mLi5u9b1teO50yGQ1eqcXcr6jY5qUoC/TN62xoOeJj
t2nd88KpbW//gpllFoZ+rzHdol1v0em7/PkBixIX8jv9hrr6DOayvVh+GPgVDBPjl2mnnb/w2oW8
4uE5JvjYEE5cyWGcSBKpbRv7AQ7AqnNKuGIkJtHJnK+QZEBBAtSZuf387PDISCZ6Fm7lMi5F6rvU
VwbodzxtTobXbsbn7YGaj82N76e8F63C66YuqrLMtmt3bVcqfp9q+3qJElhB9AEPfOEYLdQTQgWE
S9+8IYr0tmQPuoKBYrqMkosiWszmaXngF4ZIJZKzRDDf71P6K3LCscnr9FoIs3NdG6aC2RXa73jp
j/oz2YKPepX9bE4RQAZIJTjD+r8g8Js6itdimY1T1UL3zyMVu2mcMKKtiyB5df19Q2pnBjoLFyOX
YDKc+GvyFX4tl7kd1KIdhX7IqEszCOh5KN0DWLHW7gHMPNy7dSra+iftLlZpaq3zZZlqeQKWS3lL
1svuAFojnqDJ7My1ICYo6bJEC1sqiM7QATWhh8wmaAMxzIMA7qPxSRLoD/5n2wQ25dZtx6rZqC1d
R8w/SSlKzf755re3Tp7va70Yj11Z5y6t8U6BmMo5mTMDhUcDiIjzKnwJYuI4vJX8bVp5pBjjuMc4
aDVFhkRkTU8bDUnDkzAXSzJajv7HduZHSoI3LPH37BmdQofD0h3ttzwFqMxG3zzveybvx+sVYJyA
opSXblDwPcj/e5lbzC4vGMqn9IR3OU7tqIoGOY3m4lHqZXa0AtFMe8l6CBJysrFOMnjqvACZ2lfe
GZyK0K4lMZuqdoJpxS0kja+IOYXUxuhgr4MDALQJXo7mLwmMiXP5T/nva6nMxlrykBmX8qLtY4sM
iZPNxAYZkxFz8Z4pzYaMpN83L/NNf5M1JlWnU/CA5JVktpuoa9H/Ug2aBq5eCTwOBbBDRCKhp1nO
eV5Wjk8wshSjSOx2nvkgIhtmj5We9O7XH8AsdVxdBOGS4gPy2imPqFiJ75a9XrfI++GWJMbszRYB
9Amfx5i33lO7bFC4GDSXDIkdOSBaOeSOoYEkHCgzdptj8RI8hyk5HPq3EGUWjlVN0KlYiOr/yWP2
N8sAymwNyFvFZ0R2oWTrTgdG5sI+vwGnhtzf4K2XPbHWGnjBCjecDcBvz5X/BTwdY0AVWVUxFsqS
DfaJH/RiQqlxjH0K8LGoktB47j1t2dC88jDvv56f1ZHQoVScvZ4w8Bu5zNWWVUboA6Ju4CEH1kd0
vp4wqFjaf40wuBd1oe7/5ODVW44fy2YzFxY/GG7++AsmkGu3mjPPfwxIBnmOjC8I5tobeom+0Jjy
fDypy9OqXn4H3jDnbPrUS5lCPg0N4BA8yX+z39evhzOaYzOgVvZ98hTtZQfJ7GGVefSl/Fyvwpn2
/ljF34Zb5kTfCGRUHNI8CtJOgJUBKyhlGP20uzjRXOxc4ZAtPpev/vZ16ZLw+JtbRw0TFcwGdJAJ
wKGPP2XqzldlmLylo8FCRu3w9goeRl3qzawU9oLoVLgIvfhbkFxtNeJu8mxi7mxpI+4PIkrEz1wM
0kRkcyOcOW1jKlh4DUO4ItuxbP992dE8+9m9CC7A/aDvnXO0pdfPzcJDTV1RTAnYXglIZybtY7am
KIjVxd8Hpu1tiu35VXVjzzBIiuT31rU7FxVjO9txVvk+Lc3IZVa5OpuxFsqQW0uL5q1aYcQqODdr
W5njTeXsNyKyw6lHZrU32+eONwtmMYKCOFy8pq6lAxyUz1JbeXq8Gvfvut+vwvQ5LARa5tmEg9k1
fh6qCjBvxh9lZT1r9vLAa/26z1XeCrlLNBSgPTJFCMHbNZvDoxjktDo7XejqT8kMyFjzyfBdbSAi
Gqc9uDdkj3/QaCePvLvkztrolwDlKOuSpkj4P7embpVDl8q5DnUVH5Wk3deOzkCPayf3AYddhhfO
rt8ndBiBzDEXS60Ks07z95dq3jQA1nXf7cbYjG613Wb70cUATjza5TlH7v0ldiuXpQnOu3PuY8X9
/Sr5WZ2SbUEwKCEnyYfvvSURBUagfEXjI+vpGRMhXnkefPKU/Vtog7F2My1SzBw0/X2hEbEmjUga
V3jOnnBlwIs8NuJ75DVVVlcNVQJvrWSwFcI2aK1GVENhv1Jn/nP8lK99dyCxi2K5rS7BcAhMEfh8
g9kIjPB71tHCD4DXrz+Pv+P+EmG+g3mLSkC/F4Uk+Gi4miUlKQxXXtuJEzmR9xO7DQYor3gzRu7b
NhiZjEWboYABI2Yg7J20ABnWZe2lf/ZelGBA3Yb0H6pCPnVvLq+Ww9vzfJ66xufn4HweEELwwgZq
yqxjNTQVUDJFosEa48mtoAxqf6gFdKB7xwCv/3Hf7cJTtlXtZGnO+k0vkWXq1ghW1bm1bD5izF5Z
lhJxeBB0iYpiPsUCyw8CNfotAJneHvOz2TdgMsepo0M1t/Br7gWcuUjdhsij8kKHCb0tJFYkCQM8
FWjPCGuiuK1KIxZoGjV7aT+6BPkHfaf9fMpO6naHOTJWBrct6f49Z4Ep/Z9YFrXRJUbRVFkiIAHh
JNBRjcm69HQPkQOPRX3qgFmyBuZ3Bf+QcWnermdy6a0iLiCro8W1527uKfP+kHzs6bkiqKaC3d99
Vd+KHdKtqGt+wbz6VWvzMFf3j2qq9NWHMDaWnAfxMib4kOMKY+nO35738bFZrVbzM0gq6l0O09Pt
3fB3X5ekPbjZXqLvhPIdd0rOz13Qs3VnZvA8eMejiIMek9tlwQQRNWzbHmfPIP4mB4w5soPY6T0Z
LFbfBWXB5ZH6Ta6ApViqiZqRpVnsoyCsW18TfT08CLEd7koSn2TbXIZ26nggdbNT3KEuCr45edqp
TjpPHPf8sky8T+Nzbiw0p/GseR9wY8j78r6F5hqFNmuJeKZKrIX4eRWLnZLkh3aG2T/mk/+O4oXq
9Ji81S7SgxhwbvL7pafyVJw6IOZ1jUXcXLJcMgIrzw/oYA8wreOn//ovsHZ3dQtopVimAcIw5E4B
lb3d4CKiMx7KsDicF6dGJmK80vfCTFxVA95/nMtDuTMmE7kSFRB1Ha/8u46/OM76TIou5SGgM3jQ
7xYgLEVxqyfdxq9t66mdn1XnsdD7rjDrVihzTRuXXkSBAUI3l718+PK+4td0dNKVNBvtZYPquefa
xgy9F6/awo67OUc8zQnfHiAg8dFlZ2joT5YldlpI1NSKXplqdZCX8WIjnHbtLCtJ2thIqjijm4ZE
j4hIxr9ncIKjzOLms2qGiaicaOmXYoH9Dh0VNxgwoOnSbzR19forOyFES5FZHZRd/2P8KbbltlmE
ngRYbrDP1h4mbcKr2KOXbANibLRZvAVFMy7RQ0rebHRAgvNMBMkhoCaifQRZ+GGuzWQv2sWcPMz9
y9jCWJWrL2Uum/J8UZQqwJdKu8qrEeVQiuoRwGnTCT1/4XvSVt2lICtveXs1YZ/XktkaXp/ofoks
RXWw5rIdBfYFVwASBCcM2ZNJ5CGSdJRFscpt7d2362XhFitlQd+rj21mwgFiBUA1C/+nGDrQ67dn
Uh/zKlTMuD6Iy42wi/ejJ37uABzX7Wze0JozfF9DEWL2Wwsgd7bAgSWpnduN+3kmpfeTLuZgm9CA
dQo8Ljp3apVMmrTBE8OAXTNfV+R9ASrZujmAz3Wxj1+1gNTvxuzVxHNvZzjyy+PVuEflwR4smK2i
4ySLym/e7spyEym8aKnRNocBlvmEjljVkXO73AwxsQ7njx9z+6zB7UeeZB+0RbYy3dhtST3XFjKH
4/s+xU4/xZJNJClFS8Jcq9uN0aQMPH11VR8GO9+3OsEwpcIeZ60znJL9sAhdyyk4Med9FYaRSbfj
Sv2qjQuQzv7KtIAAOq9blC0UBzeCi5Qd7fFZK5R02c3BSf946X9frYzTQFOpKkm6ZGmypDLRfutf
zAiYyPrQLwdbddu/JRE1cnbaeek2TvoUrJSvC0mJZIteZ0f4p2L3i84VFxeUpS7b5JWXTJn8JMQi
yJFiwrZssmM+hUpXBUWr20PlpIuLIznq3xB9BiMKHhUS8K65iOxsYe6SRQ/qlRc0+gHCbCs7hBKu
OsfUD8J5Ek1Ejkiz4E4TAWRBtzPrWa3eN62yKNqDlJNyVh6kLxFDF1zLrr0GXtOwzyRHKUsVgapw
tPUK2UzDU+1Vh2zrhZSrlGel99E6PkixkOLFHaujxfzWYi7SpTK7rmoPq2wkIzCAi26HEZQvw25A
eWsMcNFkpFs756W0qXgPVXoErk3GQj87Mm0SGtAQMeJfboVHnWQarRr0h6B3mtPgirGrzIq/dQ7g
8wZ59GEdAMdi2r0zl7h5dDaYwT2rIs2DoJH29xvsg2G8FOp4TstuX8SL0whraL78HXrP+nXx+vho
3EF2qSiEgRp2HLlUkcUhtnordWNUdejt0WfV2pyZS3PZH81lMJec3BFcw43Qh10uJNuaFYvztl2E
cxlTbyxegHO34qi0qwqSW4gvUP1iby0N3ZRJhBBkf9lZr0VF6uVlUdulre79tSmQKiDdMluv3/vF
sAqXkcRxEnf+GagC3JqGiScCGlN0FqzdFkOeXHxDBIgIZRsCQliK4NhhvmEH4PT6rXVGHIHXEJkY
7kj0u5Tjr3BTQ3OvJKnAGtDw68o7tnEW9Y2RS/sNpAKTpc5OMiqfEvEwNAp9G7NZAmTxYi+RxB0J
MCQHxcX/PmmmdyA/3BrknX/6/x8E20BZEPgmdiBiZ/hxWuq+iKF3gOIW9v5j8wE+t8Qe7dbrZ6WT
bqvZav76ut2CMzR5e2yWd2kBKp621oqmqEpwAkw4P1yawjArrIdZkfA0rqLZZavOJdRdX8E5zDE9
NtUIYQaoK/B8wI2I0JaJBBDwJqmg1YDDnfAUAiD172NtWEfG/j4TCY56UOZK1ABQ/W2CngL5lUW3
MrUZJ+6jt9iNy7pVg83dWq1Sxt0ANT6kVegMTsvZFM4ysQc0M4agLAX8vuT4jrWR3h+v0h1BEbNM
v7npqzPQaAOmbHX4fQq1MfB3v1WX3YKEkV1wZLGvGVYUE4xYSn82zhZE+ZuvyNU2Mef64C0Vc3Wd
I19TBvr78k/omRaReZ0HPAH0v1+tVTQkbatRk6Ic4Aa4pE1MfXXaNXKldCYZ/hw5u8Mx4l/025XE
0Q/zXjSgUu3W6MIGGR2GoeNPQP7gZeUO3mXLn21CT94jk2YCt3g0lCrLoCY6WXRb+JybL98cvehW
MyLgY3DfIsZQdJWlikgEvU4utLl1I27yV8kulh3IaWM0ea96Tgw8cUBvRDFWEUfRxVBzoM7z92Rl
uCBElFc8zBpPBmMYVmeYGDcDGWIJ+i0Sblvegt0FJyCeQOnVoLkPBQ8Z5uyEqSE2QipR08N70sZr
aQa030B4cibigRs5zGqhLURWBR3A8gDvJfVzESyUWfJUEX/Ly8zTX7ozgSuNmDUTkrNf5RE0AjTf
5zyCJ/fj6reZiz0aRw0z1PHbWU2QKenXXCoK3joxZ0QttOpc037HfXZxXtCyonoKGrLzF957fsID
3GwIc03qeS5VYwhBq+DF+0psBYO9OEHYxHm/EUE/4crJBBqyarEAoL++3AQr3+ncfiFyrskJ338t
4zcUu5IRAzOnYwStuo9e2ll6tBwebcakAMRNKNUicDLYgp4RB7IvgrlrrxDJCZAGe+yxeD9P7eHq
+9HAeC7UDD9f/8RPxWwcQAL1WMJU9GWKVxow0ZfpS3LjwwHQbDnloH15uZC/S2tGufUei+IpwzgT
Yyjy7gK2m72jDV7f2sX+8e9PBRVAiWiWqiLXATQB9WZXq5UmWdhhHi+MllLCReRv7cjcvuuJ2/hG
CLMlTT6UXdpDSOicXWv9f1SB2Q3RKLVyaPHrBR4msu2hRKqhY5UXBd8VBhAU3WjB7EUQR11S54DK
A+14fD7mC82T5pilx5sGM+lHrraEcez9qPRwWtCHxi4ZKLf255nDWbNJt3slg3Hp2A+xiGLocjwa
kCHaiFfA/9SACW/9/F9M45x0XFfyqJ1fmZmlRw24FaFTNF9sjBfAQtEwuTptnfXh57FqPEmMuy/G
c9VHCXqR5OfUUxfrERgYXm6Ut3r0G660UcOkiM0G2sSLmkTrJa8VkXsqGT8/VGMLmhtsz2YVbPPF
fo8+T7Ugz4+XatrQLABWgJUCMyMjZUzMvGo0jTKH5D4p/rahcyh4KKUpIYALaGCDQkUNTQK3a9UV
rRGbBdoRBtucDa6El1EAoGXFiSOmHOW1GPbQnNsBTgDNJeYsmvueNQt2jxdryq6uBTAnxq8DQ2hG
CECO9Kc8yKc/8XLgHcupWOVaCHNM/KJvhosIIWJK4qeaKM/FQt9Jy8Cp5zxSPd6KMQclLlF31y+Q
Jc+ktT8vFrxwfloAKEwM5CmRNWW8PmrwwPpe0Co1YshERNRFPCImerwrd2nz/8fZdy03ji1bfhEi
4M0rPJ1IiYRMvSBUpdIGNrw3Xz8LmpnTJIhL3D7R3aWK6Agltku7cuWklEHzieopIhRU9WerqOWW
RqUvTLPo3gWzfEt3ktEbOWaovT4LUDHNfxPogVoUsDsBiShkPmcXYWTJUGcYznQBX/tBJ9usd/pt
+2S4bDJREH4xdmP0x7XTumsn+lnoldjZ1Rgyn/oMVUGy+25KrE7PGCCYA5Fkfj8Dk/P9HYM2IDYq
V0VRRAIOZc27vc+ETjt99QGznQazXtAqGT4AOz3aMIGvr7UZgfJcP51eXrin83dgBdb3Gp71rhP8
Z+FTnhsl5alWNnvZaet3CZvTyRxCMk2MxJMBIs2BVd4+GRaH4/Yv9ElCC36jr656KZr7ybL/P+mz
05ZaPqQ1D+mvmAXwvrO5yPA3IMF0PrYomp6LqYcyddbKH4u+xrXY2WmjBYmr5QpifUBU1K90C/aS
qRnu8etZ0s3XUmZH2oe5yJISUljZPE4oTkyyJRtQej4WcwfwmR/hzF4qVd0wcQs5FeYcYwDRoXtp
DlJsoi7y/LWiQ3+KVfNo9XpRM6sW1VHNSDGEiZgMgCRZrAuuf9JefgNg86uz6Jtvwl2fkAk9Vtzu
EvmUcRMoOTfCHP2wNQbrpn8B2yTm+XvrfXrIH68YXmkyenffCOpYDI1DPl2a0xViiIUsRWr3f128
9x+KYgVpKtWZMJy9Ox0FiJnF08Ch9olhV4ml//kTAb0Pmp7Sza0axbjKpJaK6791vwDt7nQC1tnv
3Pn+/lrVecvKB0UQAYy3ogRLfmvEBZ7E2ZAgCVRZ/HO+79FXeMmcwA7eyo1dOZVONv6f1BGMbXgE
Js7MTKCuNyu3aHpqd5t29RGzW0T7JIvGGB8hHOO9AGhDfE4OkacdCkgjdrArTsyazCWDLHACC+8I
PbcAjd0uPO/UTGXbAu2x75WRbsZNJ+pDaW7zzlq5E3d4iOmRXIuaPXm+YwQ5UTLxgmrauJHe0k1g
cIWj/fpWwBYKl8lH7lK1CaiiH2/skmdzLXh2uK0KeKsw5qCv24cW3gX6Quh2TdUsCAGWQOCBy0YB
CffodiPTXhxoW7fsZadJVuX4f3yYz+MKk8OCopHEycvEiaEHAFiCWylBqBbCmEo9KGZ5nRvNpLV0
rdSlDT0Muqjar493bsE23cqb2yY5VUJOEvuL6MT1WRrN1h0GG49wokwD5t8dfuM/N0Sbx4D+ktgx
13Jzd1gFDb9fQQlGFYGgQ0ZldkP9WpabJlAAegoM1vCd6Z9yI9jTz8DoS7vnnWC7omQX7BOAXQIc
LtTCp0zOLG3g97wCkqimu9SxfZBlNG5rgaG+W6N3rtwVYdPFv3336BnClQEWY6KknkNgZS7lkqwR
u4uG2VO+YyvDihmcTumBgJ9o7CqcK5i8E6sBAnaS3q7YvoWyKb5emEJfFTkj5LVur2Sdc7SMpaC/
AMZgt5cmQpIlshqnMurTUbIF+xcGC5rTgNnBfGpjtzZ6Z+qLkrM19s8fT+lunUj0yD8sHfLcIS+i
LBuTMOsv0rFFFRUsIdxLBagRQPyckyAlGutx/6JQoyVgXun2Y/TClXY9GlXUmHVhj/AqjwFHDIAV
Hz+ke9WOTcI9VsSpd4eTZ5e4ohSgIKT/L0Kbocm6+BrqXZB8PhYy6bG75UvwYXFfJ7zl7CRUoR4k
jkb9Je05Rs/S0FB9NjRldGRlfr3X6FrLxOK9AjBDBYAK0HV2+v9X9yrto7ZLGtpjMGZKt0I1Rp9D
QNMVpbe4d1dSZnvXa4IfK1yBvYsace93ItnlQhDYmVRr58c7KN77LVP7niRoLGwh0FozWWrDpmVY
Ywvl1mxtDP/e8g7vsI7vMTYGf7/jttj9H5Nu2C0QfcMxc8j+LdoMtvarsckmtxqbczo7/Q4+JcWo
mg3+bK1zaE+UZ4+/dSGHcvuts+MWxF4Q5RwPj/KBnoGZgJP13j+Q/DnieV0tXJ+81Ic14qq7NiTo
45stmllTv6BCKIOP58Lkh5D9lfnnVtio6VECT31yyjk87scLXTz/qzOZWdYsUjnQkcX9RWnDAdFo
X1pZ05YbWQ2lFUX580TunpACwDYYGGS809niSj6tExKW/SWzum1t80564kzmj3yeTjf9zvaynTqV
+3iBi+/2SuhsgS3Ty2hyTWHhmM7fUV8IjbzMxH1ZBZIeZALRowit0o+FLlk4nOM/S52FEUmWVmoa
YKl8l1m9K9WYetAfS7fL7DJF8GLxvt52FpOsaY3l8/yP4Hl5hGt6SfIFaGlWqo88ZpMMmaUy3Yoy
/B+exz9iJs/3SjkVQHTETZ33F1U7Ddkp0lSjZbehr/PKF/lo00BXuDOzag6nX3t3gzCSRYa6B95d
m73KxOcjriEQG7IuSTRDqUW9Dh2+CE0o443Uj0bt2w3bOGVKTKBmTZE7VemHVn0Wyob5JMw33+/E
jDFkcc1HXfKlgPr85+Nm15srmTaNBDylxLcIdarmuaYXVTSHbpNYSmOokZ2ZUrSjjarXmN6i/esC
OHTHlfzZTWdCLe1qBkefpwSdN0m2jxSrzktDydd4yaZ9vj8HgFuB5UK570fTXx0/I6RtK5awGr74
zg+u3HzITKwHzuNXxC8f9z9iZibQl0kKXrIKSpixRfENXSZww891cqwk8PNTU6p1AZjrXjVj3DUJ
F0IVAXiG/5EoLpsdewbjecIdF7UGH3Irb3xtD2bWLGTEQuXbur+08J3FKDBS35aY7Lnp19JIy4oT
M0z+/3bPrn0P1pqWYxtYhSizabiPtKeioB+5dtKom5J8N7IfwviSsFtau37TmJSptoy6LzTmv1i0
CLJqCVA6VlbmgxNDNah7KRugXpSi/xTDdpIj9mafy9y+TRLMj3t8B6ZLO79p1wInn+LqplW1JtKg
QExGnir5JLC1HmFid2iH2Tbh4xVhS7YC0FB07iDW5O462FSMRuT7zMcL/iTZ7yrYsJ2qN4XidL8f
r2pJEIKuKaQFJFgRZwfqM1Kn8nk3XPqiMBE86zXTeCg9uWMWHlVxTVvfpyExhUfFnAmUnUUAMGea
YYjiWvRbYbiMmeJEjdf1iZ2MraE2W0HbaTm3FcJvLa2sx6tcskXXYmdGkHC1ABYdZbiE/LNSbcPi
PYrsxyKWrseViPl40lHqUeNm5OHSVu9deyxLgL0DO4xFXY0uZbRmXZfODcBJDjXzqWogzd48E/oF
GKmZ4VIHAM9GiLaUZ75x1a5xg3KtnnMvTAZWF74yB2eZV+aIPTS39DQIWKQHEP+Xdst/Cr8yXlei
Fbtxr8hu5cyfmAp+v5BADoNmVOXXqLznmTG8PD6o+2jmVshMlddtLMUD5eH7i3xh8KLPbplsYFeu
w0K8DDGY78UqQJpOvBK36kKLuIFtqYAgtUdqX/0N76cHnrq3RsYklc6M7SZ758MvZnhNpJ0yfA1D
Y+YBY0oEPTEidYP6TxD+Ff2ptS1Vc5cXN3xmEliarumMYm1b7u/v7ffO9j7rwlBSuhEaJzsN43Pt
VmYr6xlvyuRf5+luJc0OICFSV3UFJJXKJlA3kVRYEXlD4c1gKWun8gquYiG5BXkwEEhSK7jB855Q
LIoJol7DyqL4ILSBW+VW2Z57Ad0MXXNOWSdV7a5i9Q6Eoxq61EXWIAT5Dd+p2U3TGlz6SdPPQOj0
BE06wUpB9l43oVMVyS90rmDOkPbjwF/Zla5VVbmv+OHSDJxvqWUB7pocraRtRP8+vvkLpa9JW2AY
2tQbg8bomRoUMk6tFBDgXcQSJro3uN4mmaUMZ016GWUrL46tHOgRcy6JZGBOjJQ958wz2izl8JtK
OxrQP4n6pfDPYvohN++yYDANsbN65YIsqIHrz5y3RRAOg6UHX+QvrRjxNiePVq0U4VaT1OgUDHVo
Pt6WHyTjrWWH/QP8HH2GLIzSnP++hFVKIkUElRs6ARjQkIHw5Pfv36Lx+7R/e3v7+Ph4evrcetNc
OFQoYuPrsfyFY4F85HG46V1AqU/7cXUD8kCWO40bpUuwTwCVkZ3eluzKSA7ECZ16J4BoXHhJnNGV
N5yVHWWLdZBKj7fUa9zHn7IQ9auYOzYVuqGyWMA+bz8l1Igqx1oso3M+B7lTXVg+sVKL+ajc1Yzv
vS+gCmjUQgzOo/kF5fVbWVxAlbBsFPnCboMPzCl1UQh+wvAjt1zJLCwU1yEJTVjogFNE9CrOjOXA
ClTAsDMZyCr0jDbgUHpHmfCviHlTmHAFEoJVGPVC9Q4iBWwgHjT8t3mvgdIoXZ4DgQjWzEN5uhwx
zweErsZgaKH+295Mjen6xdahVl6qk+u6hru1LEenWDwGzazY1YWA8PZrZg8/GLuUYbNcvih6aGWt
WXngJggv1DWMAmzrMbJJ29XG2HvFdiN0DsnDjea0vscWIOB8NX4Nv4vYEt6E/fiUol75WgNXfCbn
xxd4IbN3K3SWDmBDihA8KLDvIND9dTjaxyOoe46BwUyz1H5Pmw58mCro2aZ8MrHvZ1ALffKo4bjP
0qnR//WYM42bPggtJ4hSNAzzm929Mo1lMvSVjBaE5uVgl/s4tPdvvK1ZzghcLfcX9fDoe9gq+UoI
MZ3pXKtdC55plQAIHI7hIXjkTN7IDtq5bJ0iQvxv18L7421fyDJhlSBPBRkEuPDYeRjRa02RhWyN
F5agSaHVvG7UffnUk4P/poQGfQl20fD6WOi9V4paEZiqJqAR/p03Mio9ZbqwJ+olnyY+Wl7urIFV
lt7NjYjJabrSzGmo9Wnn+woGP4hbDW+H2qHFGK3+9kYM0QVpyootWpU4e6kjGzVCTEBC1oPqszMw
G/Sp3EUe98KbmY0L6qaHtbbZH/U3uymihmo4KmBIoqASdrtKmSsGFMYrrBLwyXYXGJpVGL8DMzAn
9opcT+wM/fYvaBbdFk516DDjaNqDxCE6a79gdJ1LTZD5SE4JPgAKykUK/Mr09Q3+ljto9sUMs7fB
JEa3kzbxgdnUaPT2jWBTWKATY1bZAxZvxtWCZldfTsokZJRSmSYgkGcvO67Bme84fvCqJ146YA5B
C46O55m3rKCWV4OPT7nUpmgIO//EvOQ2mAnRSDm60a/AHF2yrRzurbJLXd1lqOoHeu3UToRD9F94
7AMLQgD/qVu3q5Ps2XFOEGg0FyIfNhE03h4nVdswVeNQBS59QAfPr3Kj2OOet3SCAbCG//b4FS6k
xrAVV+JmbwTiknhMqXpprHZfoVZrKxbyQLpmfWbocqdOMDE/rQ77WgCv38qdvRTiV4FYClimjF7W
epM9hQDDtHppvRWb1mmffOvxQhf06YQbQQiBWAIJjJlrNJahWtG4Vy++Q03BrXc4WJt1ixUXbE3M
zIAJasEhawoxcAPdfkOeNbDO5Yby8Xg1dzRo0w2+Xs4sPo1VxAlF16mX9xSNr4EdPfsb7YUc5P1E
EJDqCkwkkpofq+1/0y+eX09BQ90FBAmahlzi7fWU4cpnsTSol3pfbGVM+ovN0hJNxRnO0R/p9HiZ
0+WbCwO/NrIXIoCOyry9m6V+ASLxQLsIhRWKOjQUimgk1cdVspgFb3Zi8v6PpNl+kloIspFQ7aJh
OqIhBcTAJHbBjJqzbHWcwa+4dJMKu1+YDMIhYSItV2e3vwLLVj0mqXZJ9/Qsn3lz/K927j8C7qYD
ZQM3+JMA+cC4nM28kD1riyuXfSnekEQEGsDtSBqUyEyPyoRoSisXGkBu7Gex5b/Kb/qSWvzLaifl
0vnASwACQ1ER5M05a5vEFxul7jAqGhNuX+gfpdaRJY/1LtDHT2Vl8xaV07W0WY6jjuQ2lPxGQ3pO
51idL/QM813BX7BTntjIKH9hfj2f6GsR/oLhm1yh/yxyZslpw6g+z0GsdqyP9Cx+cX+bNVr5JQV1
LWNmXLUsV7gwajU4tEGrd5/Sk3osvzO7XuOFWLriGL38A7tGo/4cdsCFPvoSkxTMkFGFQTCdt+FP
g4kRqNWeswDQi73HumIhUQRUHure4MoCARJi8VvNFLNtyqg1BLJbkJEDFji60q6B/QxQFQYoGHTr
CTAAAqhIc6PZdb/XOmaWAtWbL5jtbVrXpB/AEwmWhkwnz7piBbbwu3LkzdsTbyYY2xR71Cn+tS4B
DmIqngFTApaSeafcoJYJNyrg5lPY0fb5TVFy2/GbqTv78QbfH6g2jbfF3qog7kLN5nZ/S7moqiYH
HSGr5Vv4oX+KkShukgLdlvM9u+JKT7/tRkOC70LjkMVAhMDhFs3coEGI5JDNI/4SM1DCUVemZuZL
pcULjWA8Xph49yaQhpehyAQE+vCi58UojM1t6DAK0oUZn7hiy+Y7lW5yTVcwqNdn3nz/KwxdjR5Y
wEzIeexPEjiceQ9emqEITv/Fks/GVfxzHhujx6GCjZ9/y88sczX13JUGWzyHZDf0od74tk/MpjJr
TPwAfrysrDjRm7co1uvWkgs45glqYF4f7QSygtC5M6ZYJUwo/MqJt+PO5ohNWSfpFFGmgepbRTVg
HoiCNCLNG8aKQ1q4AZ8Tq2gGf+XmLEkGRwVgc2iSmAjtbm+OKPWC5INL54JGD87h+wjUOQKfb6oe
mwwykcRRqih9lrRhrdC/dLTSBHuD26eBnHgOxeyYsiAUWTHAb4CT4HTG93U22kqpJ4AU+ZAEdpNt
CTDN9DCSLVWPqRYZBeiZO4Pl3IAxxkCXfmvDbhztqtSJfOKawJDzXzxxI9US2hBc/Ez2Gn+HxSGp
fQNp5yb+IInRSnoTGeqOf0+3kvjMquPETOt3dqnuBfzt8R2+9+N/bjCY1jCTXZRA5XW7x7IYSnAp
kI6jLH9C/FQCoBhjdFuREzev6sEsQdRrRqUAohCpeq5jmTWjoTgTOWlMnvNVQ9J8s0vS72RaoUiy
zKiFREH3u5AIeqFJot5icPfm8XffA0AmrJ0GZBr82QnbPPMnhYDv5JGosQdy23ij8VzyxDPyJojj
AnOyG6PtQRQv+L2t5XhrcIlzW0potbJ9954M0KsSiFYRDE6Z5LlyazOhymk5+pecJplec9kzxZMV
y07H3Fi9wElGcn0KlNdVRpv75AtEq4jcMWRZBLfP3BcUfVko2JIlXpI5fgf66o6zW9bpajP0unpb
1brk/xX5lbrFPUh5Eos1c+AYA6p1ztwsR5nAopGUeLTRVItlUC7qfBY8v1kbOFUIipWirSp3BHX9
lg+Y1pYDRW/omJuqEPiW1hX1mjt5F1uI6FYGMhs80ryIbPrsDottnYYyrYhXRiIybbQyMHdSMiRF
k+xSyAa7AaTQjOpCdTTCjgalVWqDLpZu1AFDMR7fzPskAb5Gw52E7QG1FcZv3L4oQtkwbwD/8biz
GhhJdBi+2QpT7Qw2cyjiLJBxdlYaWoJ/5ESrIjagOZlY6GxyjLM//J4XDDF3E2rF6KJDdexraB2J
bjPJUridJJia9qp4RDQUZm0fJ/f01nbiyzGxGhMOkN9AnuP2yxNJakmWdLhRr76sBwTxrrBPnhvl
qRA1varfs+7vsKOjk8hrhOA/9DJ3shF9okKFPwGnvZU9CB3fkjEnHq8+QXn4JnkZGEDj9CDfNugf
aN1IPNWSzfom6NE+42f2pXsVraE3JbrjDPBt8Lpwki6JanZgFmAmqnZuTencG3xs0NVHzg1SU0hK
UGTE66FXjkzl9IIlKFtykFA3rI+cJe6St/FdIK7yzEDrlyY456SVY/opDM22ClB5vMIJxDrhN263
SkgxybSRVOJVXWRlz0PxmhZWTxw/M2T/b83s29wpmo8UE0AEcR8Mf0rWlDlHAS6ol3QudZBjAPUC
3RcIR9jciltTZJxx2Er0KY4t6p8y0EyUFhO5jaZzsSU9C1+okPpn7aWmm7KKgHkzKPNXlJ/RS6w3
3KHZjvWHouk9MUi4Cc/R0OhsukV77srrkhfu6M3iZ3pfZJJWTEKRePKhku2BKfSqfwnJQWtBbh3S
t6LQUzeJ3rqsgdHW8/AjPdHMjSRzDPaktmXpje/N4UsmG8K8iECGZ1sFbErQ2Fp1lH30W5Uv0DZ6
2nuEt9DCVIhG2J0U2RZEXfnlixul9eJoU6RHoAwDqLthL4Mqbzyk+S4GrjTUW2aDmQY5CsfZa1qa
uWIV/Q58qcpz/k6KFYd3wYKj0CQDFw8XDbkVae7xoj+NsIxMvDqy5cIANr4gG7BOtibAWrHOh45a
G8Mhqx0usjowlRipGZOtrBrycBCrlc9ZMks3nzM5dVfJ8zjVMtJVPvGGQyLqkWJXkdmhiB6weha8
1mBoFC2RjUyVL1dEL7zOG8kz9dXEfD8mIkM8jDtKEvQblrmhVYouyXaV6mUKOsE4XZF5H/LDN4b3
D2WP1o6Je/l2uQ0ZBbEsSeDV7BMDy0PH/hAQVa9y4CkwMV7IragadJChbTk4za2K5xgMG01dI2K+
B+nhS4Qf/DY/5dfmY0wTmvOF2AiBl6lSp/OoYjxJDd87RatwRjdU6b5SYvWScd2J1Gy9SzXSm1ky
9LoccPx7JjeaMbBxZPIFl33ljL8G9V78QvQLgi+aZ9FKosyuRucHSphUQeg1vuCWITU1pTQAZa8U
J6/soGmtitmktDWD7IUyr3G510o7UgBX/v3YRt/XW1Dsnppyp24KwLfkmSKXc1EYZDTkebITAdLE
vSn2cICyikSD9ze85CJj+BEd0XnlPZZ8DxCaJGsQDgsLCKM081VaYDH4SgtiTy6eUs0uyU6R3SzC
3A1PkP9Q5QAmIR/tFuxTLVuVOg3EYN9z/tLnmRmknAF/BkDT9w5E3kPsG2oebiEq1ZnaEKSvQHVI
G6wEgHfppdkni7dXnBNjkYHfFXm8nAheDzVk066qgOKJeSspaWqIfRas2NrpBGZGDnU+eCJo10QS
d56dYFJgfEO2jL0SkIh9la282+mqPfr1MzMS8l0JnDp+PTc8KcNr96UI2/ypVY21xP6Cv4wsBPp1
AEaaGMjmvWZKmfiZgOHu3hCPW0IP4rDlSuXgN/vCK0bR6rKPfHBbA76FyYj+5fF9WwhQEDsD/ICp
k1NuX535VQkmljZ+4AdeyU1dhRSjuAc97uw2PoAqXk9Kh13rXbm/L7ciZ48rHlTG51ot8MYgNyK+
0WOBQwPWB8iy/jJIMj1e4bSA25ME5BwEj6LCokkNcyZubyfaantUp5XQE4IuNoNmrHQ2Yw2mUyLj
saSfo7oThUjvh6kBqcLZXmZFRXpOodTL0t0gP5N2NHoRvWb8X2R0pM+2teIUg2TAGNvtZfWo1fZ4
6GF2mkpP+V20VsG9zxsidSewSPxC3YPDdj5OVKlzSnkmpl7NHLreyHLeSJgX6dm3mVHP001yVFGS
HPTqJHiafCrRmp0jzdfrSrqyNfd1pelTwGY7wUVxGPNwPGf7pMzymnql+JXnl7Z8rpiTkEjGEFgk
1GW/3jTUk3pTQK1Y3PoavLPI5Rte5zPr8TEtXb9JYQB/idoPjM3thYiyou84tgNMCqMWjVZrwFUv
0Bq43Gx0qVLEJpyEtfhlSShG1YFLeILJC3OiXSmqAtBuh5EXB6rqim3Fbrrmg6vbHVBII0I8qq14
wgsZEIDGJiAEgNwsljp7ZkPhhxjzgl0dxT/isBkUMDYmiDfESk/OPZzxKrS4xlLXYMFLD06SMCAB
xdApOzZzs/iuySmCcOopcjseuPgQRQl6XepyXNFdk12ZPzeFm1wauFj4OVug0HTsoKhBhARHoLNC
COW1YmSWlDN/LWI61itn1YduZhKJRl5QcTqnYt4pWIC7L/BxM69s+jEIOmaSVtGeorF8Be64dGOu
Rc+cIZkIGtyhIvLUXFKelLRnDBpzgCTlCsJdUJUYMU0S59+/DUxnmnqXQIQLc3C73jEIuJHVqsir
B4qG2YsvFGYgEIP2Od5jsnZF760sUv5o0UHhFzihO+IFP2ujYMywRrSrcnaGngO9xpCL7ciNL0xY
MnrTKJFJ4Ku6XJMDGUbRqotRLqFZMyX6pdUxtSJg7O2mkr8UOgi7JmRCEIbz/NpNmAz+3WVDuQmJ
bnRQoTH8dmdqtP/nycjhOJJdIyHtilY9XRWeqkwXxi1aU9nKidaYuBbvH7YIDA3T8A2k026lspk0
COIgRZ6WVCYZKlcrzsxoJOkFuW6htBtE6L26q1gTPb8sWfOCpqc6XzR66KbaqMaCP5+/FV+zPp+P
fI6xMFkbHphMRQu1GscnKgZe5IfsMR2z0ZFUPzGGvPv413cR+QvU3YDQBC3Hj49+9fYkgUR5n9ex
14QRum13gmR2hSViaET+67Gk+9ZxXMFrUTNNwvSp5kdCFXv8AT2Xm3cltmvfemveQ0MEYiW20YS5
zSNDAf17cqSRPrjkKK9Woycxs+0GzhjKDNxL07yC2etr/UQYozBOPKSnKzPjOX0YIz1W/r0BvBEz
nfrVxhZqFie0ixIvGSm6lLfiaAb8bsQMpLVc50IcBQzzPyuaO7d8QQK2USFKOPPOCF7nN/UDkzZU
k1Ew5gMpsNDuwe1yHs8rJzrdzLuthNeDRm4FfAA/SZGrNQYCQ9syzBMPcDMLCffPwasO1P5LjxiT
TU0V4JLOrE7yjiD3sYP9WHO+FowTwNL/fMDs6UiDHAJDmCZeyaYYPyxrsUWiIbUfr3Mhm4INvhIz
c2aImAG5n2cJxpjI/qnpzELPeUtN9Vy1Gd6tLny5lVN3ReqCbbqROlOGslqVkqhhccrxq/wD0nSn
iUzxvTeQCd6UhrA1rOH382OhC7YCMjF9kgMqH1NBZzJZwhNwGNSJx0SIKPuC/IbRSB2/mca4tSHj
NB3fG2KarQFKfxyl+V3CLQYWkgUOEsH57XtBBYegUNTEXtwUwZHWfc7BFBOxMVg5KnKdZWskE7tm
iHijAQ9UdpnycK+EjYZa7+OslPZ5ltWZAd7u5DUgtP2KGK1qv9qgZzpknohQb4gU5yCQaxsGBBma
WgboKinAEa3l6HYwqBD01KApJ6c2kUbSOGFZ5bIRaJn01YtxINh9lIFDMUhAQMPFffBb6EMSmk1P
y+jQVnGfGlkqw1yIUp125uOzWXznwFFNxNDT2Lk5Co7PWkkq8iL2kGaomdZUK50j4E7wnxXN6PYS
qtmqgXGWcdAZaP5F2+vjD7gbX4LQTrj+gFm8DjBRSmNQkXgDdRuJBb60CWU9ibYV0QXBiDBE/o/K
270NCv4cdRM7qHRpxzRgs6m/S+Y9eMVex/ULKEITCbuenAv5gFLMf/GZwEFLqEgiCgAl0u1V6tAV
O+R0jL2R/Rt+si7dM4Goh3xph43ZdrZc6q2qI4IyCtIYpfTO+E8JYNqtoZWx0cNzjza+b6GGiUtR
Rpu235SYFIORLQqGnl1WvnbpmYuorQMADCgnwrbbr22QPWfGnou9bHALedcUmDOGUeYdygZA8wp/
my60aiT+W8rpbfQ+YGypvw35Hh+ny6huFhtVeNUGQ+7Q6vY20JcB2IfELAtG79Yq8kvqAQEWonwE
+1Ncd/utTFCG3UC12EPJvzVJI+dmkQy+rmHLLdRaZT2Ok8wtS2aNX2ch3plghACxTN06INK7lRyX
mV9EsohdklniVr0AvjBhGJ+kpMhXLPeSg4CqpIJiMojc78YG5UpBpHIMoe0FTgT7UTNYVMteUQPa
slGxVktZNC7weHnA/ZAfAnPN7coYOJ9hA5IXj03QA8VpNm30ujL8+iIPoAq0wrdoNIdgzabdYfLw
lq/FzkynrwahT4sm8QpZl4uTIh0adqfaeKBMtMt7Z1jj1L6HeE0SJ8MCVJkMhPjsCHupqLggGBNv
aJGgAOxI96vfPJDsld7wb6iUqKcArhK1mMFsK0OxWZhZIP41uuHHb27Y+uJKILbgeeOLUEqXFeBq
UL6+3Xq24JiwYRg4ToHWbrsBOAauls48U0kHsJEGOy4riMEySWg0QCevxJ5LuQMMSQUFjoxcFrIW
s6pFpPhBJPGYEslUhS7Td2VA6U90GWUrCE7a105Mnku1ssJ6TZFPC5sbWwjFEJ5pKBGGf98uXOQS
QIxaSO4kvS+eKzY1tREIAmpFbWKUbGZU8ltb79Hor5PElmRMXJwCxdxCD/7IocoX2LF2LNKnPnxV
Y5P1DeVfs0tgYASuy5TKQWiG7MPtNzJDLVEu4VKv9mODETakakGYcdDWwDcLxSMIQjiuTblLGQiS
W0FF0chqHgmpF+/LM7PB5FRjYrEEH+nLn1LnK+Oxwl9KGN7Im926bkzbGkP7Ug8kloEtfk8dHS9/
x6dTtJf1t1wXDK+i/wvrvfDib+TODA1GC1TqSPnUa/8gSIjEXRp8poojZTn4NEJHLFXdlw4g8GL7
c8XsfHxObsaR1aOvqNlluZWtjR9beH83XzRp4qv44f+Q9l07jivBkl9EgN68VtHIqyU1270Q7Ybe
e379BnuxeySKKwJ3MWfQwBmgk+WysjIjI5hBlB28SRMbFfSxhQAi6GyMXd8Rzvstu0UmkVl7wLGx
EmSoRiGqW3t9H/lKmcFe36G3cjWSZK5BQXnpsOaA3VOW0AyC3AExmpzSVUv0n3jrlOTl8Q64p8Ic
t/bVd0yOX9ygH9nTsAO24CgB4byAajEpodGIxsj63Sr1XQK8KxQ/7Ev7dTot5Wbn8sQ39ifXeJk0
Qs7l47wTYF0djxY7PGnSACTEqYPhg5DW9PWT+/V43HNlkGu7U1oiv69BQeFj3DXtJYIOfLzAaeQY
3mBBLfOxsZmw6sbW9FoVWz9SPYxRVbYNF5KgenL6l879XUTNzOWPbkxNrtJYDcW0FzAs4QgVPQ1p
GrQNN9uyxbuXFOIh+GiBX9w7S+nuec/13z6aVl0k10VQ4eFE99wqhcRzStk9+8IOm/AXsJ0h1Blw
sqRGfuHlhWTOTIx0M+SJD8P2adtowOyywknmgLMLzK6j/GJwPOuzxjw3eBuBqphSbRStzIiyC8Cn
xGxHQKRkxhw6IXiw8jPQr1PGwk9oFp/8KyvhpaiaWnBA8jJGBVErlkB345aZ3JoY9H8fM3FXSc1F
XsdhnYNs33hGh3cNQ0PGRI98BFDPNtaZpaTZ/C7+z+TEY40vYjDPYJ4FaccFZtWHRHwD6Jhb5BmZ
Ce1vBjfxSTw/FIGWYC+ZiY6eR9CAHungrB4fyrniHagjUS4ZadaBM5tMYctGGRdmYmK/mCkJjp5e
7v2OVDGhUKSHzB4oTtvVhbYASC1cuzMIHTjdK9OTqdQYxXUjZXS6uln/oiSHltLEHIjarJNVMlD6
L9qnX20GGuCwpPrjgc9f+lfWJ9Mr120bJhUGXnyXRga5UQmX6jMVXlh9o9VGYZ5ackIWXl9iPp13
EijgAySK1A568W8vPV9gPAgf4jkTge8YiWwh1WVQjgeg0/fPqvpSgnSxitA1tYaXKqICMNGFgzMD
t1DxZAS5ASCyqL5PsXKKGLV9whax3TUkUC0gcapy7xoAduH40v43Ds0+0NnQGsS1ZoX74ljkoL4V
TVldJzvud4gNZNmqbeCvkqUutTlPBmoCJJ3gSFFxmGyLNnAbvg3Z2Na4Ci2kKfIXeZ/AdJCBBqRa
Qi/OvGNFUN3iRIugaWOnmJe+4MRc1iSkhbt+NcRRQgBcOqGD3Xq84f5EC6bOCrMOfwVbwNhOTprQ
I1PVyFViy2hg/GoykjJPsUs01CZfuHcnJ+xvmXW0bEmWbcJ14ZlAnQ8+rb67zmIzXQl03MxDrEfi
xkVliN+Er/xOPOf8E7j2HDj7f25s4I7x2tPjT5+9T68/fbIkTiuEVe3VuLplHSRVNG+pnAIusWcL
tP4wwTrJSbpqj0v6yfdkIIjL1HEzKCgMwFdMbjU/7BXHVeADHZkqO40jKADpfqM/pVSkEghArYog
pZX/+FZpOwHpG4MHwJt+RyUpd764rqWFZZx7NN980iRoRwzreU2HT6pMvTcAtf011/KTlaDb9jv7
J67QnhqbUCi1asqfH6+DMA73bgtdTcdkC0E+ADhbbsB9t5ZP4eeb+O/on5WtvI53Pi22YDesjH+0
1OkmBv2qtD5w1D1SgeL/m7zuL3iRueeyCP+ljXK6aJL4y05evRZYMEVVfR6ntuj1Yb4OlBp0f5Uj
xG8NePFeKn9sihH8Pi+ow/vJpR5i9qWv1PgtFbTIXbhP5vwGmCUksIRLwPb8LdzV1/RAGEh4T6V2
XXkQXS/ThIZi/F1WrHRpCrYjjxdj3POTtUClH0VCyPfi75TAWuuUoJZKJbUVQRHXqs/hfYD8ha4w
mkSFXI1JVERL+ZF7PnlgecBbP4poAzQFL3R7d/A9F3JZXaU2H+myRAqoBch6ka6Ec4EWTovrz6Ke
7wt5K3ArJSNhgdhMXZjoudcKRN6AiQdeEfxn0z5iofd6Xsrq1GZWMrfnC9KCPGaXo5u/BwMzrXV2
XYpGohp8bQ4Zyb6VhafE3M6DE+UVAOJR6wIu/3YaRM/lFU/KU/vrKwQ9Q/yRPlc0N/2vx2s8A81U
YUeDTgAyH8rd5ZAlvDCwHkYKTBzBQMvhOfdyUmE35UhFizmJZbS3SDR0kYwpXDoMhvQSajXNJX9p
2mduKvB2IX0OXiZF4u4GLSsNyi8J1h6MzOnG3lwYfQMkO0GQ8vOy0AY55/PBIgIEDYiPZAW34+0U
F40HOhGpT/EkRWCCEGBbxEROqHTIHWiyKAlibbIUlM28LtBwhaYdRKJovpy+LpABY7iaZVO7ZTNo
sOW9QviaE1eZ5PSESZOeKI3gGkATPbea61hDswjTm4uNcLiw2Ag9VOhATy67hssDBycf3+A47CvK
ScxP0gHapCe8g0ISV6SeRhBAtehvHNrvqoGSpu5An4DXnVDSPCt3mjDUAfFIgObqIncAP11dBztN
8AH6TiAz9lazg/emdNDepqxXtiURITmAi0NJuZ3bRqxGNL71XpyMl16KpGxKM1YY0RaaJFONx3t8
7kIDxGLUPeI5gG+nLJQRxDcKR8syO/VoIBtchjke9BTdDFlCmfyLf8fnMBseFAhPLfTYa47KX+1b
bsrA2QJCHYCkC/yfj79qLkhGIxW+B3UNxILiJCMyYtYL6OW4tiZmlmJAAhzkZwdZsTqPVht33eqt
4oDZ3hiEhSzwX9Lp1rND/ABtlYjQwV2PmsPtzs9rV1TDLvFt/e2jN5L1ftCrNRiTwIeGiSDHUZ99
VAf3dBVkEd+E0Av0mk5045BW3+1GIq0GVDHvSFhBde8EEZrLJaGXDPz/CUSsNpsNvSw9Ku4vP5ya
UU4JFRl8+/TyA+dznAua4zxz+XvSuuhKWofek9ctRD/3l96tGeF2ajwnlVTUx5znmpUMNzqUwMqC
35TGw1aIl9TfZrJyt9YmLshNc9w+Iay5rd7TbK2AR6f8l+32+z2Uauj69xuVtW7TUbIb/oVP0gKE
duZk3NqfhHocssItO9rXZavyyd78GhPRSFGKT0+vLNKBMqIqtMTQmtQLzv7e19+ankR6Kh+qSjia
VhxTzP5x4TGU5AUb99HkrY3JPnfdzI3hVpxnwO7zGv2hS9SFM9cnLKBhGCXqsWYgTRaQaTsHwpcp
8xxDrOkXycxmc0BD0c8eIm6SvlSRvE+YjNYQHo8VcXQwTOaMzWW3EYqaeQYjBOmqNXhDSc8clPyr
kl9baSH6nV2hsZcRd9XYczsJQRy+EAemb2BNAiFDacXKi9CnS27wPsOlsWML/djDgp9T2rh+aIFS
SxgG3PyhEVvqTiUbaFgBVbBgac6BYF5ESRnZCPDauj3Zct6qStk5zHOH8lIHArxSIGW5z9FZ/9iz
z7mQa0OTeRNKyKD6GQyBFh0POIE0IkuEDlx87HcULWZkl8xNPFZZ1mLpFBozysCE5xZKVwxOMB7Z
3xwFlyPdyNuF1/LcsUJcCsgMgibAFyczWQi5EA0iBhhp4CBg0PCOx/vjOZzZe4gCubFoAZUE1ORu
FyuLyqrm/di1I7l4Lfxil6OdgXh+bDy2M3Oi0DAFNDOGg3fHX6X86kmlKkEbNAM6iJMy3fAud3Sk
8E1L/C8BvKx53Jhg/F04VjPh19ik9Z/NyYJ1Yud5gopm0r0JWspAdwl+QIn5d02sNcFlC2005xDh
YXtZCHn/mmcmF/+N6Ym74gqUVasWpt/eWPoiGy8t7UGjJxHdNNeagU/4eh79P5IOhUuSrajLpNZp
ZSFVWK62ma7/W0jPzuzemy8aN8LVAiiMoAVSlbu272sreXCMRmJ3ecfpcVHRslzqYp81ByczPq2A
xZwiHwIuA2NO7Lp2iEw+b/i1RGV1FVZbQO0W3MDc5QoqEg7gFUCYUPmeDI2H7HLViWjXrTe5SksX
EyqQRCXdOjhWT4kuObR0SBXhgnVRjYMAnQPGUvGzzQuSvqMG+Hirz6A+gCe8+p7J7QGcPpfnDO/a
em1wb/tApIEp7Lt/IEdwqbMQY47R63SnXRsbF+JqXTu3kMKm1NCrPFj5udmx3PZTQjZJ2vfZQhQz
A1LDwHh0OUlo0h4FL29tMV3FxnkYeWNtcz8QjjP6n5/tS4QE1U+7EpbAr3NR2429SWI9cDypYX3Y
a4N1U205xQ63XmOiex1yWL6zQpLAHwBxj3Tg93RB3Db+kWPfYm3NV9vWYIFiYzZKYigSo3fJLnSU
hbjn7xV5N/tXMzJ5W/ReNDigI/ds0BXmRDNR+QADDUF4+eNu6IH74AO9IpXx+3w8mucdY0UHejnp
b/vt6iJ++UeIg9KVY/wo+ijRuMpfH2/F+aPx3/dN2fMTQckGyFF7Ng+aafQGvJboCYUmtUwDZRNI
63QDxSmkI9a8Hp16eZ8/o02j+6zOTEJ7dFN7T48/aCbrdLOFpMl9gwSJ77clllRS95XzzjEQgtRW
gpPpbaXZUmqmJWkFJKDYQi8APsx0QVe030Ldq41LImexqXfmjgUsBFl7PNTRYzllMWd7ucsTNvYg
o6luwBZhDa/8k0/Ztxa8UI4DzVx24cTOXYXXFifXUp/wWlx5qWcrxQrt5H1pRnrSfyA/D3K7/8l0
oxohjEToCnKatye2Rpq3kXpMdy6aQkz5WBcvxcED4lEz2kNEEl3xjmh+UAJrMMBLGA1Ue174hjEM
uzsj0DAFIn/E+/xl5q88VN3LRaylNZa8sgYZrAessAncz9alOY8kbxKsUWW3eEchEVtSaakuOZPh
+4N3Q5UM8Q2uoonXkhq5SaIE9ntLIvm/FHAskgKNR2loLtz7sx4Sk42ED5rURg202/luBs/Fduo9
O2Zi0y1fwsGIHQ/QlxPvbwNZxG1PfQEcVe+APbuMziogUXlZmPC5mO76IyZx8ZBprNfFg2fXygXM
Hpq64oKd2hE11ftT6J36vtS51NdFlObWPJ74MvpWH3/DTEUWhMUje42M62JUTLqdiDAbuGio8A2o
h5pxpHMVeRdockgOtm3HZgjWXW9kfV8SMZxfgTGdjIY9wM2nbc1dKalga5Dh8Sg0mdCpwFBnZTWG
8SnRn/RrSXV29o5CkPN/7U1W3Afxf95JsFdv9G5XPCdPoVHtlFW6l3Xvs1gJh2HDWAfwI2Q0AiV6
/eWCr3xpyefOGHqMIGmA9ypawSbnvHCLmo+j0reZ5hKxun9SCoNLCe9uFO0Qhzv3h9kIS5jx2Sj3
2urk9vM9KeiKBlY9gZpvH3vve9StRH/IeA++4WWerHuqgC1X9o0nQFFJD+0DerAPKtr/C2Jf+tft
kkjXnHcF4FqSRASdo5zs7cbTsrDSYqAvbT+zvOq5qLcJ/64IW69Ll7BeM4ntkQgP6XzoUoIma9oe
HEKYaYgEFum91vAh9d7vfQIqEHqAhotEuf/J3QnHAlbkEdt5JxWqFXFeCCHj22ntGpL47SpE4I0M
oHZNM2v5CdBOvzSY9F+V/+a7ONA9yF3IIkULeqQtPb5nXvmYXQm5XvRp46U/mWfUwvLcd9GkqlWW
HK049tSCwFdauMBG3zy5O4CXQyYGBjgJ/Hi3q9lBYECIeiGwm2rDCLQC8avRe0/q8PPYX42/Z2IH
mBV0UgI3DQ3ZaUWdF4EBriQmssM60zvwASLhI9Zrf18IK59HB4QY6I8tzswfSK4hjwHCYOAF2anf
4CAJEnaA2/P0WG16c0l3Zm5z3hiYeOCiDHonqWEgPQzbROd/QZ5TEMR7RNO152WSzfkBjcxl0NtA
sn2yVHmCEKASYU9EP0P5ipbbZNhA3+XxtP2xz09XapQWhm8HTRE6wG53BBfHBV/mQWy/lAZQYpWu
kACUx80uJ9wOb+qBnBtAy58SKBEkiVG9QAF9c1k9/orRyKOPmLw4PaCc3KbGR4AOxhCHDop0X48t
zMzmSDiEjYHYdGzMuR1my9cK15Zo7OU6XNzD2vdBqZuf3IVdODOQkeAOsQroM6CiMH7GVWxWJE6U
9SkGUjTxi8JWqskVxVLTxVwEdmNlMphG40RPrEaYknZsmo2wc3wIusZvEbfv0zdhsIAHJuVSLHZf
AURP09XYJndiXYiFN2Qemi9oqEB8+185nAJwwrjPXIn30Hqx2X3GiSDChYAy0h7IQ0xDjyL1NehD
olcTyPsaMhxBeO679wKSt6DoyLzT0nv8bo/AIcIQ2lhGokYw5t8uXqPwUZ7KaWL7fQDNoQhcIK6F
RhufRiG/sFHuHPHE1mQJRXDZdhBHTmyuVPSg0cA2ZcZlY/lOp9fs9+PNf7crYQxB9JiW1NC5oU1c
SZoofan4AAk1cFZu89UU5c9jC/dFwdHEiH5Akz5y/dNSZcZFQcNxDcCKQFd4qAk1b2+cQwPJdJ/4
7ZZZ2ox3MTlgDjhewFmAeRkY9claCVke+GEkZqiBw2GtG50BKByQcJko1kBbHcHw4xHeP/0nFicr
hmK83IWMkNno+Nl+ucS3GurT38BsyNAb9FSTnxUNv/VFBPrM6o1JP1xq4E0ZmTNvt2XqO34YuH5u
43Wjf2hbhwEjOHF5/bOytED/Wao33B07DBSIChWJZSDi8Ni4tef6qaw6XZvbopWi2A1qZ8mjaPvO
fruFjPJdbDmxNHm5B7GGNKMCS7X/E8n6pWbJpV9i/1gazji9Vy5ZChg+aUYjMRF7mogrWSO26uin
x/tjycz0CpOZkC8cDhRJBtRU3QCJaM0Iwar+Lj37vvnY2H0wMs4cmu5QZFDhsP5u9atBIU6UQhyP
HNtf/lA/zPhDKw/1+rOxLlD+aoz/gbmRjJ6FiIgI+trJ4GSIN1YZwJc2wK8K2fqfeWqWov4KGq+L
q8sgiF+IU+/zWhggLMGf8Agk4VhuV411xKz03bawUV3rCXjpsshkQfF5VJC1Qres+Azlt1RXHHBQ
XyrmHP0OSxHlfd558g2TndP48YAnYFXY4GCo3T1UYrOYVB6lGYACnaQ/nuQ5j3Y94skcZ4rSOLnW
FXZhuqtoGy2t4Zwbuf79E4/Jlp4qpHJZ2Lm/xrkm+t5Uc8KW712or4Qn5blY2qRjyH0T1U3mb+Ix
pTIM+dStCzvR9pJsNW8Mj90TxKfc2WglsLNkKRW4uG0mMUqgZFJYCdg2QrrnGH2IgUF9Rf9kbAbf
GU/E5pjGNYkhqJkAHUg4JqTCO6Ay0uKRuYuWMHggitGIgaQNIuvJnVu1IWCITFzanHuOOz0CA4IC
unqHVu0qaE+DsVRjv4fN4xZkR2oJILNx9v8yOVc+ATF8D2ISp7S74g0067wdvUpIScYjVj04qETZ
J9u2JcNGNQUkih7v3pl4Bh2y8Edg0hLRIjo5KyzbCEGkaaWd1W8B2EJ0ubnEGVHFBTszV4bMgjIU
WnWIaO74gID4i1UujSs7CM6DsAKvcLHHRgJbZ7dQnblnWcB84jWJuswo/6JO713kRPKaQe7cZg3w
oZlfwBkpprvx7ed9AE0d8rnhkX2hYKQlieUeE0qN86X43b7lRA9JuzDwufgDn4NcFAtQJTz+5PwO
ea9JTitXIH2gXmwyZpwbyc7fKt0/rOwqIrU1aNuwWkvDiodUIPLtjC4e1H/RWxEuOJP7dOTf3Pz3
MZOj7Q5+0LSFWuFSBXfE9qs1GmBdyWCCxIug4kGgzgkybUMhaOzSt0upmxlfBjVG7AEEmmh4ZSch
CldmcsNkfW0XMgN9AU0AAxFoKZZGOV4yEwcmA+6IV/EIN0SAd3sJFW0sODUzmhkKwq0YHgyfa9/S
GlLGRgAO5xWURRSFuIMhtlYORDU4HNA30nyq7asHQiZxW4Mq23t/fNbuqafB1YAmL35UAx1/Tq4K
POaDWon5DhSJRD47jNFbTWEI36GurCI0s7kWOBz6jLb5buD1NjU44RiBOpFdKYnehlsgwmur5/Ss
/HHA02SAKztIDWf4Cflh4SL/ozK/ncPbb53MYRyFaci5bGeX6ODFOa30D1QNRuTAgCZO33hOttlB
opeIIpL4eTxR9yQck4mabFNkGX01zYcOT9aPiO57AzlLcErrX2Py9HmvkY9Xn7x/ShZHbXp4/Vyw
fw/Hhn30jCOrh0I6nl+TpBSjiV2i5lKHMK2NSAjNtRjww7BAA61ruroEhU8HfxbMjlM6nfJrq5PT
EQtapYqS1tlVd+glxGcRuJu0VYzOzsfzK9yfw9vxTaI0XhpE0S8xPjMm5lH/6CmYz4wB/WIV4BcG
3SFL/cUjgx1bGi0IeNDROLyl8NZkKU9935AymevxW6+uP5D/dHLOOR244JOd8CqCkX1YnSOY8uCP
clphw7k/aInXTygb6MYib+r9jX87GZNTCRVRAZpG+AA3/+HAVgwhPXEX1iKYjd/DIBuBn5G7dOvP
ni80/sMRAoAOztTxq66GzfhuyrMcg2ET7tv0Lk8fa+a7WgemTLLPT0EBGtY5OgeBRBYYeBng0x7v
gXtU0DjvYHxCOnIUNZjuccn1NX5Q3d6G+T4ie0jGPocbl5x/xR/rvI4uFhoGJcp/iYef1T9a0KWi
/H371vgFgCaBlmJkspmSZTAgFBWdOO7tl+3bce9vvwQzPxxRqvLJOdtalnUwLj3ZbD7L9cHeRBBI
Auj3tKSgOi7v3am7+orJ8nNRxacOH2EeeNoUr2B9IWntL5y4uQOH5QTVw6gTDFz47WoDepAp4Fnq
bX8wnFIxIk4zHq/nfYA11tL/szA50kXppLJX5GAni0GSA+ExQcDBDS2XU3QJ6gZyvyRJJ93Hjrcm
JyeX64NOA39kD8qwl/0exYKUbPvT29v+w6PH53z/jCteB5P0uSPrgaydtUuehe06phYhhmGnHLG9
DW47oj2tLgHZGMkBHbL2v4T+6I8nZ86zCgIaPdCXiR7RaYZQZMYCbYzD1oL0upVOwfCRiYYfqwvL
PGsHDId4OwAuCwX022UOnGEI4vFMZciFj6lPFcEVKwNAUf17PKK5XTsW1tFHA6AX2MRuLWWOkDW9
FvZomtZaIknoGpT5ljTIgP5/GZrSzpct5i4aD6kWvzv8tmLBH/P22MTsrP03limlL3I8ZVaLQW8r
IZQi3V2MhwEXvrrZUq1uYdKmAOOmllwNt2lv12KHB1aCc5ikA/qOvPXjEc0d96vVuSPprdKe6RUY
clq8qTTU+dMljvu5sUC1DiEuXOfYVnS7AWqVF1M2Knq7AZMpFwE86h4gUPJ4HH9g6KlzvLYyCYRa
pWv5PIEVpIogHo/Hydv+yBpH8ylbNeTcbc/nhr43xvunyJNPlujoz3j8CbOx4PUnTFwnsBONIxbY
gJn+BvIo0A2DU8Y0j2dcVRYYZYRTQnafRqpfVsBRRHTBdcwtJdLvGtp4eBX4hsmR7nm0D/7t/7oD
SDxNiBou8EzMr+R/FkbPfhUJQNZJdoMOAyxDYBY8XXZfMm4Joff/WMn/rEwdhhTzShnBih+sYvKy
T0d0wnF9Bommb5/bp2+RgDWOQK5FPyDaG+cSPRgL/nFhqH/kKVdDVdpAY1kVH1GN/lH7lezINR/v
lzkTKOLh7fe/+ZYn54JrurxW3B7nAi3cZSKZTq6uc20JLz7zkkaxEJge0H8jrYFGodtVi8JAFGq+
GYB3qUAwkwJliw50fR3uibHjoUVdbJTPjK6Wmstmsps3hqfVtZFTR5YqGBZI4Vnypx9uyw/2KW9A
cmPlkAx/Sr8eT+lcaIEgkR1bNnGp/UWSV6vGckVQCWk52DFATH1iiAAFBPUZ7+SPMFjI3ozTNnU4
sIOGfvShsngk305r0udJXrb8YKsgAayjS81leiYQ9o0JTpqQbeJ8qWdn9rF3bXKykkGVpGlcCgMe
e9seJK+AC0EX/UPQn03XJnENnkkiLGGG/rb63UBRG5KRoUBPwzQX0PJJCGlrdbCH0NQiM+9YAuJN
PRZefZAasru6huDTEkprpv7AjfzY/9fqeBVfLaVbQ3Bey53BbkBPJJOkMQAiVkTa1P84qsVP/hMH
HoD4zeFXj/fQ7LpeGZ640SJqcpbPYJjXnvwNx5MofGfTd0+wig1YJx8bmwtMr0c52USp4oD7MBmN
uaeWcYn0m6VW1J2WsCXCGFTfL+KoHTuKzEjTakeI7lo3FqTB3u9LujWRRVo1z7nNGBa6GKlvsrrN
0e/eND5PMVxEvcqsf4FRb08Ll9TsgEG5MSr04aBOG2y53BH8VtMGG5l6QTWrleDRhC5WVmYX8crM
dF7LtBa1HmYSkAMd+5y0cAQJ0aiqvVT80hGZfSKDLJIdpcSRi1HGq/lqs5Y15wNZ5rE2R9Zrxji7
xvPx6wPSph/Hr/X6vAbDiukyi7jk+xtfAZgNJTPk6FBGVScvqbyuk7oG96zNDrzNSBmVhCUvdy/d
hw2IdDuK76gHjjpFt0NLoeOUF3XQ2ohocBPLVPvitriJSXJc/yar71dIiAM/N2orXla2Q7zV5wZc
bSdFd18fn5WZ/Mvtp0xmGQiDTIncsLVfBCIcwQBCOBMPOECIYgtI6TW7tl7f0SN3KI+XU76EU73H
MU1mYrzPrxZZZZQ46UOYV+23/h8IAOiRI6BJB2cmOcu771fxKJP3wwHs2sT7+Idq/ePxz6/2fysx
8YhDKJZyWGElsv41ro65slArn9nFt/M78XwVSMQUV8QAM73QG/PNFOkwdl9VLnkyoB+23m3oavWj
GtqCy51x9reWJ8dVrdlWKdKoRWBZgn+KxYtU11w9hoBsBDYXBSIAkeVxx0J6ipJtnC12G9+7x9sP
mNysQ6WyQxtibgXyFh4+UIzx9GdhtV4TUbcM1txkmws84lKUOROb3di9CzO9oQu50e62QWgGsq/I
fP49B6+GQzbUM1bM0wrNso/30Uxy/9bo5KkUM0oQ8ymMtlSqid7pH/uv5vIcnp7TzXptScZrhOR1
QljzHcEhqbmxBA/6xaXIdOZSuv2QyYOpl9ok9f98S26Mx7k1Pj6qZ41ACRgvJ5k+B/rZSrYk3u3e
ofV5gA8nQB/g7WT9LGzBpdP9t0WvTjev1XmaJtj8zOrlDaQXOWIrmZprR6+2nn7+VYydoaDLH8po
9uak6aeF0734AePxv/qAumv6OPawKvy+0kFHhugO9wcmwSfrjljZ6gkCAq+GscEMRPuTZy28oO9v
5tvFmLi3vleluGFg30N7odNu1czmwG/iJDTIF96R98Rzt670r3f8aqyBqtWdNrrS3IhR0tuLxnFt
8Osng9scKI+LRF/a9IvTO3FuYLTPauiptDZQCZLJ6Wvv4pJmjAvwrjwD7rTbxToc9wYd/a8/UPeU
z0t9/TNp5Nspnrg5JXQY3+fH0w5Sg+0IVABagd0UOyx0uIWv3Y56G0+vr7WugkLCEHoyKt5COf2Y
EUDUsfSr1cKy/9Fo3UaGtx81cX1hEudu0YwftW+NI3KNuNuR/jxb3wSOz3+Cz3ex25cYQf+eDQ/s
/u2Rqz0waB4Th6NdkCjuY6JXu72poNfW0c/n7rwjzAlbASg7vEsXjtrCTv9zyleWHdDrOCELywLo
2pGvMvss3foVJH/CwUwb3njsb2dgEzczPIW7FUWZenEGe4X+ln/uhR3iQWK1Jkp0TxjixTX1hUWd
ebPdmpxGbeAhZcIIJjPd2TuWZPobZyUenW2/5Dfvsxi3liZuK4r/zw029mrt980ObMbHY6LH1CXO
znpCyi2RyUEwLthG2yW1oKWlnDitSuvKVBtPlBxbVWk56LiPCxoNayZcuq1mylC3I53EX6HqZFmh
wVZv6YFP3nBF5cRE+QkDXZ+fFPqtXt5T+DHd/ncCvcF2YdsKo3u4OzGgxRYgTCRL4B27vSHUPiqD
IEGUJO63bzVSmzk1z+H+rD77LbU8ZHROa8+stsIZVQtIY4I3mCan8bJaqcOI2VsEcs5ARjAnV580
Wf3c9dWiCvBJ/UmEUhjdw5WTtTIAP+qY3+SAFN2F4i2wMBWzy35ldrLsaA2M81jAUoCjSpdppr7H
fkad3ILY2+PD+4eiejTpk1VPIewXNRruDYn0pwbCLyiTIPjn6VeCLlAsPf5y2+cCu2CNU3048DqK
v1DXQZ2IN4uX3asAGC8LsqCG/BYVOfPr19p8Dw7SxgBJkH5CmwC/Z3ZyvzRJ49w/+vLJjcdHHt+J
YtxCWpY/1CFrM5ywVJ+ff5NhK46AdujUTCsiuZPkvqaOYRMyUsoYsSAb5eD0K8ZwACINXR0GelhW
CYpnW/drlS+2j93vBUj9sZqsQGIQfVbT+tKQ82UD2UeUSthID6pqXTtMQVknPkCliSSsEumPtwQ3
xse3E3tjcVpoypOGawMv6W2d4Un4G0ClBirnJ0bHZlwwde9db01NQvUePFUhJEN7hOqsJR23W5Vu
9+DCQszi6fnCqRq38t24UJeFhxnzX1OEHdekVdF0GBc4yP2coN9VXzhNM+hJjAfOa4SJauAynOS8
/RLdfv2AQizoNcam+48PdwVagoG89ke1Jgd6Gpb0omZ8FJDzo5obCF4hxDutP2mo2XVB5Q6Yw9po
ARj7Op6HlayXJnC+6ZpQOzBa8i+gS/HezC0MNL2IxgjQBKFtYdrH7IR4UTC11NtBvelbI1NkUBMd
ygqQLpC/KtU3CBtIki0lFe/viVuzkzCz4XmP93OYRebUwG9nEGTuAkgQrR/vznsuBenW0CR0DPJC
aTx0q9svSLIl+hH5kHD7DLI89Pxp25J+ldbRN0rKIdsYgVz6uN4Z/Hbj6zY4hy07NeVVY202jXXI
zUtF8d8mNS8sYUmP3tslIMvc9gbFEdJlY5cxyEdur0+5gghRJnkD9I0vyTbPbc03w9Zb2OIzDw1M
ypWZ0S1fRZecWOZa0WK78Zv6lEPpyPqOiGUYh7FQ9e8SGXRVmavL6jPUI+vxgsy5QuQD4YpFiIVh
v9+a5vMszmIhGWzXcWmlHR0BeLRgywgx2iHVBWMzDwdIN/DQC4dMGJgSpcnrXXMCVCFT1AWSHbPN
QJKHLcDg8XBW6BdqdK8qVtEhzB7Zk8JawkKNW2vqq66NTxaTd8qiqCMkeN1oJb9kMoIdBVle/l8J
t1XkCECqReKJOb9/bXOyspBv1ho3xoC5XYcW3mylKNRnQIJcCKRHNfQ1V06PF3TOg6ABCYI0I6kZ
niKTQIdrk6gRIq6xlVe4fPAap2Yu6qK2b2wnXuNOf2xvZlZvzE2CnbqImdzt2MYWN4GOnjgQb3Ix
Zcon17OcaoFVY2a33hgb//3qoIjRIFVRibGJVGHMPtHz4i0/Vu5CnW52DhEZjEhelGzRmHxrR2sq
OVDTqrU7FjqesvS/SPuu3ciRbdkvIkBvXpOuvFSSqlTSCyGpJXrvkvn1J9gXd3cVxVvE3WcaGDRG
GC2mXyZWRLzXe+gzBN6g2G1Zces+SgUig8Y6bQPDVeSBW3rGx50x2a04KJBNAL/aiKidPONAqKqQ
YzK6U0gtPnKVYmSy5Dbpq/iUf5afUk/Sz/srqc54DjcmJ6NOQ1UoOg8mZd4tqrf2kxM+5dAswi2f
EaG0wpiEwjqgbzyWmVpKsS+zYwEy28ylxj7xzunw0ABOqYD49js2GpC+bnRq0mGfe08y/m+oO0Lk
jMfiKcfhHdQFKnUCZqVQKyrNUHeTzG0L0j+zjYSqZPMnAnXuJuPNsnkNki9V+cr6J7U1pX6t1NCz
96BvY1NtHW7KqAPHSWOC3VUddven5TcroQKqARGXFZqa0NunTO6NjraokVQomcjFlj3Xgsk5rfwQ
D2NLVR5sWgo2Z1vSQdD+mKEF+xVSnfe/YOZxvvmAySWCxMOQSFmItEdvyQNJf4bgByXqtHNbdWHn
z/QXYLAyOvHRHAKn6+8euTphEl80YoPH6CSWjkKKXWcVO8lyoofOqZzMTdZbPTADh23Tk+cwCN3u
JdNzUoSwz9o7NStIPrsHbuHdmPMBb75qcskkBeU6YcBXgd7yonhkD9jsCJ/l7AsHor463LaBaxan
hbt05roBpw5E/cBZDqXnv1maq8lI1UIFp3BCTxlTsUV5M2vhHCGlXKJtL7rcX+WZAy9Bfh6QWV0a
yQImLhgKsHqS9yU9aQ0XnjtEp0RWqbewm2fKBxDxhWY1OGsB/ga44/ZqU4w8ED0dMH0tyQnEDJzE
swwaWKBqKjpSaSeG8iqq9JAS61MrhF740JtJr5ny8KxWm7oGd13FrYrAFiTn/gzMnTT01RkAI+Gs
ocNlcgFFui8MMdPoKUIXFHWqdCcrBTmWwbcILgwUK8EojFi6tjzOLEvX5xcO2kxoCk3Eqw+YHvU0
CnEhAzqensHw5bz39sXyP2Ny/FmhsrICryvk5MS3jifpsMV/WcrBzZx0sACMgGlgscDkNHnfxLKD
gnuFcKoCdh3ZIq+39vHKeWCEf1Af+l34WK+jzer+tM+A0DDqK6uTLdH0DHxOIoBL28ZJgJgg8aEk
kvPgvDyl7ndDdr2z+9JMwFr79YbuT+bCB8xFxzcfMAkKMBdwT+UxOsY7IDig9Oks+iH6gGg9L7yr
czOMwjfU1AF7g2Lf5Fkdcp5T/YGHB4r+MwWFCnrO2AtLV4Ox1vSlwzbzokK0HbItiB7QHzUNj1W4
CllNBXYKUlO6tB8xYBRIvj0S1fp6fT10NtpjQZ34/VzFGOnStC5ZH39+dX1pAVfqvQbrTbkHByfu
TQmNP8SAjtUggXHebkHsEq+0wBRfgvIQ2Pf31UyJFsxMgG1Dt0YbVRon71YSx2pcNAOgVZpT7gOB
6P4PgADbAJFs4u185YF1K78hA79geWaRbwxPB171GviaKOKpaCUKG18lor7T5I7kohnkC9HbTIyI
ThoIjgCUqkAMcvI2GWXRcnqFsKKRdt2nbPxU9MVYEiOfgaMjMhrTAroGWVwo4N2uZYkIUWgMvA4S
OQ9mbyuX6I/6Q3eCA8p7U3FK8s6czuJNttPd/kNw9i8uoA3MLD7wSpe7zt69oc1hY7u7nf0xrAVb
hnbT+pWZu7fN5ue4cJPNrYCsgZEfgtBgDpoKm2lZx/dRLg6npDiCrtIoLSNGp00D1Rk4zff32UxZ
CHoiV8Ym+6xCUyuvhTC23T+oH4kFuvUT0Z6a1Zfr2uiKBoEkB8518bVfvLBnop8b05Od1hlSCwim
MJxEt4RbFJJPZ/vnvB+lAJOz4W4+uLWycIPN3ZY3Nicbrq+LzGsU2ExJedbIJVrvhUNxjhauj7lg
XQYCG8LwoEwCUGliJ5GbmmMdpjVHAiyzclNFzAFKaX6NALaG/+U5ja1fUqt84Nba4x/lBbQXL0ua
PjOlMKzu1WdM3sTOi7wh6PEZIIwXwON7aDC54oZdbPmBO3Wf6LWkaN4D5+v6WUA/obKwvcbdMwnE
AEHHHxUtFqAbmCyx7NU5ZgEnb8i/6+hQ60/3t+9fMO1vAwguRHRn/0agsoihmEpregKc471bSxbb
yWd9A+y+CjhBYqFc4FZ2vC4rS3NPzyiNGNbPKBIAcjXusUMDYwMJoQGpk6VTPD/0f182eZcRApd8
Sht6CjW+3sa+oh8UPXm+P/5x/u4M/y+2++qVanqjkYSighFPfBNFvz2XGbxLdC1l+/uWZoeDdjdA
3Udd6Glu1R/QuNCWmOggCp5LHb320tKDv2RivBevBiMptdJFXktP53YwUwhAYEkfCucvJmiXrtF+
qErm2+YZNer7Y5s9rcrV4KZrJVKOCX8tX8TN3pHQZ5a7T6ELx90qLftNxP5Y/RjrBFWVpcza7BL+
sz1Nl6uZpHdl29FTpyqrHgKWxievMvv+COfe2asBahPPjW84Cn4ibEY//248S6OvQuhEQWr9F2bQ
coIkPHbKLzk5WoPAp5MoPRWFb+rNpy85XfFcI/S+b2cu2IG/8M/QZKukLAaPijjQky7UdpqhW1vx
KoIdlJMMjdsBgMNxiGRaJP5IkWYWYN7rOpSnPEV2So2ufVE+GzRd2MGj1V+n8eqrJttIUgCGN3gs
JUMR80Ws9dgJkgpAyQb4kyAo4+PQyZ8Vp0sLUMKZWBvTgaoHegjRt6mMJ+vq5KSQBvEUDl3RddEc
ezG0y/I4sLOSiVsIeS/4bDOweFR30GogIgJGe+g0EU0zDlF/ibysVwMsE1pqRTIDiHFSQ0mP/ZEb
tPZtktcGTC6g66A/amoyCcyHC/nM2bd8JMYY62d4Y6cnR1E6A8I1QAGXP6l/8QTZSiQ77/aR9KHJ
TkQhogNVHWZcFjbf6C5Ol3kkMRuLarqM+t3tbAeB2PFe5/MAe/BmjjTxnjsUJH30XoOFHMpcLhU0
lsibQcoWRcIpRUQ20M7PxJSdLOFVAKnJp9ui2J2R+rVduANnnDG8oBDiQZFQgZ88cVikWGWVl6GW
Ea2b1qRWDQQcHUjytBTZgDj69/wBPY2OVwUsDDIS7bfz18a13MQFnH4DiiV7gzJPtesGyWAH9MaC
TpKyEQOzZJ5MnUTUuM+Syt5lyGnHubyeUZX4Y2BI4gBHwsylQAGNbKdy+TeVgiZ+aTOoG6JHQpd9
wvsAv5u5DKH5J031a4COqhJ5iDDJi2SnN1qo2mohG7mdp8je/omT2OMdSMpxOhKseh6auqzwg1XJ
HZ890CBVRt0xdCzbY0tp5mQtkKxElBqQLhgQhZCIHw9DaNHej9R1z3rjKKVdIj3kWk6TrTzkor+v
grDiLDXgPImkgljwLstRR9mCWEGMHtKsUaqLlmtd/thFYWWsS64vONcvwCxv1p3cCWbL+kR2DJpI
ArTJh6HaiKnqjTUE0VP3osCXaE7pPUlwsqT2X3AHBvQ5HcKk3geKEmhmNTJCk0opQTibV2GEKM+Q
QXpuqHLYPNImAmi/oVwuHYbEazpTZsWA1owhhQRe6HExmHjEhG9txROlYCVUOg1B61Ty8SmXky77
UpQUSHZCBzkMP+EfDyCWir2cCw6oD8jFUU17Q15pFMT8R61sA/SUDZXEEbERy9xOai0ZMPUVDZmp
92mevmdgrFLtEAmD+qvRRb/6kus29cFexWouW7W5bPQbn+OU6AxGmyCyA3TBJi95HIlxSaoanXRQ
NEgj9dB1mhKeIL/go40NNSA00RsxLVDvqToDSXnfb7VRm1vNhCc/71tmJfh72ZBSafHvwsggHW5A
yNfuC7/zt3WFxMhP4gth0m/qLlGCA9e2qvKGX1MAHpFqfffeSE3TQMMuM14SlgwDoVA0FO2yTZPc
8koQMttimhv4IiPS6KGpuCCw2yESVdfPkzDataIRQCdMlL1Y2SFBw4Vbr/L4bM8lSIi5uEB0/FJ0
mG8lJrccSbsup/YQ5plv87lXl6lZV7kSm3qJfmDQX9XZUL34kDiUIiinGH32XBSFxnaZVkJwJBFp
wpkyh/aolZTFomSrGiZJIAWSFb2Fb2n8dQOR1Qxs3Vkm2C1XSem2zPkMkxf0jQLJVHg1Alrfmlin
BM2SBke6uk/LdZr2QvkIBoJEA7x3KIdh5YVczT8rOgVkhhlqpb/7vaZFnyyvCsX1B06tUfhQw87u
vMQYTFEMu8ARVD+WsFQSlQ9MBUuSGlZtuRGCQQVpRSG2vJvUVZKBsaUUjC8uSyGIwPutr1gMem/f
BlI8gQMpSz94CKoi4A5ClQmxnaR+2dicHtLcEUKRLyrS8VzCLB/NKPpPn2WcDboW9kpB7eND9ain
3/cfmZmuTEjyjjQjaOMVcZ9MsqlJGaY5bdCphERPSzzP1jdA+iXPya5bsQtXuvVZX6uWsE11U93X
0NBwKbU0FJd8V683DTrMC/scOAjpouPSYzHj6ACwArIeiMZpuqCMP7/yN/ycAuYTdvzJK9XK7LsS
2WUhBj8FppCI1IMYJgP1X0i5csGRnatmQCUSfK8KuCJBKy7emjZYGWe90POIQ4h4ZPoTrdFfPHxq
myp2DcEJZZP+ULcvTKTim0P4EoQLfsfc8zUK5SFpBYbpXxxCslhWcYyg7pQoSW+xLh2IWKItt/C6
pW5xYSYkgkQMKhrwABQRLUG3o+UVXI2AXPJ/w1ukqQBDfK8vBdkU7v39NoO2HNVc/1kaR321pHUL
FlCJT3kkRjrQ2IDqgox/a21q+SvVhQqjiVoiQTkr7MgGQDPFBRdG+zJYP/e/ZHaFr79k4omEiZap
jYIvQQ5//Ig9mrzcR3Q91dZuE6F7bSHdNpckuRn6JElSNDjsmfR/DI5syVbXEeTBxvF1tm+aJvQP
F/Iiv0n4saLXg5ycoKj2RclvsbCAl31+Ggd341smyDIXk2zjPTFxVm8MTWKSsNfaluJaRseLY7Ft
4chrM7W6vbXkqs5tVdT5DBHnEjwX045HJUoLvQN29ZQTPzTfg8quXtlTjDq1R8YOrdb6Ey1cknPX
kCoAqCGjxIIyx2ThksjLxaqm/MlROFN44pi5OYpLqmZLRiYrpcLZV8oERpI1BBB3Bk6FiZK+YS1s
+5kYDoQ7/wYzWahE42oqCrhTIUSSvyZv0Dk+R8YxeAAyEHQUWwhy4GVNIrvR7UAj8tIpmNsoqobX
Bul4A3XbyQXQ5wYe8KEXTmiGaTwSQ1oTlGOJo18OJzNeakeY2y06kqMgA0UAoExJytWy1PXek4cT
lwvrvN4KKe/cn9C5zDba8P+ZmAyo1NRUYZw0nNizF4Ml7OPdQf/gutqC3vcJQi7E2EPILSMHFCeP
cAL/LNgfX6Lpybu2P7nH8pjTIeqGIeonpULfjfX+Etq5q1uhG/ebseELl8uKw93i2cqfpVa3pQme
nA1eoH2a6MAKFgk96Gq+ajlE6/eHOI7g3ggnR6MucCz7SkMC33fAJws5qbVelE7tlS//hSGUiMDd
h4qINBWoVapAkZkUAQkWjOVto/nJmSPL6/tWpLkVQ2CPTDUQHGM7/O0bGCYhTXPdA75SIngHhMtg
XqqLdQHOEoxFqSmgc6l/C03bLggEZoft86l+NJeu7HFfTmf1+ismK1fGWhpVEQfSm+IYKHtO3fZL
1D1zC3dtYrJwSSgAzw8OcYCVchJrA1BBA6lacAtKS8miMbP4azSougGFDMJrgEFu57QJJTGHvu+Y
V1Au6UrYApMffaZrUIkmAGt+LizhTG4GKiP/MfcrJ1T2egAtV5B8IJQCdhvgDGqhz3Odm8jm7sBh
Yp/evIfXLzhsULx5PrZkUc5p6RsmydY+Df1UZgEqqMO+1EBcVBx53fJRk+jR26nUH2Frc/GiZPnc
A4Lwl0eWCIIIgKfczrTMuhh5u5ydwgb3TGRsu+iEE6mFJ6AaiaHsafbe6S9l/AkEPymD8IfSwjK8
7zCFMoTxc38lZlNXf7lyJXA+AyI7OUxVyjJA00dwrO9wDYHMteACgKITQbH00r1vbWZDA4eLdwso
M4x+SquUGYLHQamBP2WqnjoSp58VPXQyvo2siB9S5761mbsVSTII38Jfhlc8lWiTqjFl34H2ZIiU
0sqa0LeBtH+7b2TO90dSE4AjQOhB7vi3PenKI5eaVo/4AIQnCQdKKhTw2uIgtJi+BnAe5UVhaN1u
CEo1jZ34IOEzKivXdUtdZLSZy7YjRQPHDg81xHenXQQAyvpxLCDhmx7Usz+iTNqNVm1zJ2JrMBCg
T5jrTWMXV2RYAgHPlWZGKh3cHqjgqyjx3e5qLUkSNSpb/tT5H1R8zpPXsJHxAhCZfaQh9NL6x6CO
N0EsPzdht444zy1HZuZLC2hb2ph6uCrRH9N8lEFuKf6PwoAHWuqvnXk44IACEyYJSJ2ioeP2IxlT
EzGWgZmQ9/sLoJnvW3gc9Is6iIQTeME5+EEPAD9BvRy9neeFjTJz31xbn+ZTBx/yfcjmsBOtN+1T
r5FUe+U5h0rHsEaLbbWkOjlDNAR9GSyJgtw08hO/stK53nWdoKIAQMmgRSb1DdsLPXuIDzxyPHKw
Bypww7+koi0CC78w3Jn3EQwcwIog1hjJnCYXS6TyYRs03MivVNsX6lj54CacDdpm4BQ6NALa9w3O
NbTcGJw8yGzIGNUVnz/REqhOoGub3sw7XGWxRT/bmBE9MSsgG4vuy/fdojhwwgMnWSoiZ9XtZbcK
bST2ZGqY/lItZubOV9HZgxQ0mLpH1e/bjQdpE67hUlDvIR3+roNG4KOOF4pasyaAIYAvDSQSZMNu
TVSNFxlVhwOYEs4gbGWc6Dk5LUzxTJCFvOE/I5M1hWJq26hI16Hrr7JEMJyGm9TFk62alsOcYpet
lZ3TqyY0MrChGhdXQPkcbPhttg+dpezW/P6GFjg67KBVALaw2yGjot6JvlbwJ1+Tv6I2tMV6XfWx
zSU/EMZVeyfivtvQgf4QyRYRKjNxmIr7TgQLNEprvyATWp7RSGIlf+opR2h7CQnf8iavkjgBXJoR
JJ1IkAlOHjDCFeckery/FnPlPVUGHSm6t1BExTN3O/o2YameBVgLL3pu1UuBZL3bnnXfDAKINMjP
EspCcs1DltOtAwg5WE37IIFL6f5njFfmxG8EkhPBKHRSoG82JQSHo1OoYaLyJ1ElEv9YnivDCtd1
YMmQPR0WkNvjHv5tDJlMSR7J/KY8ZppeM7lHBv8k6IDp4xxJMhLkCxH2uIfvGZk8EkNZijTqYMSo
XaqewTgv4F3vLvfnbc7vwsT9ZyzTBzPuylqUOQ77Z9BMzXhrunMabYPgqCv7hNodfDBhfd/m7PSN
Pp4E9VCU/icjy6kmIDkeCCeI7RmHzl/49fLszP37/dMhNXGJPgI+F0+S76sDqXk5PPK8VoiOz6tJ
RkKfZQPJoox9CH2VPnOQUpAJajNZaUXIEKD6YCB/T2Qf0t5OPxSJHSkeiD57A5kdOwY1/xaBA4ej
lhhSTYZIgIfsNS0iZga9VoXwegnF7MID56Sd9lz8h6ZJ+x6gIt8TWjG8C0hZMp/oPfqHzIw1hghy
uCGOSFj3QuYKStc3ZoEoFpT6HDItZlakygPfwUWxUymRz7mQ6bI1gDsW3NpK2ORuMbDAiVQGxl5P
KblL1VeUOvdXbn63XE3t5Kqruzw1UHlF1qepkd/SVqB2QtqTmUMADYT7xuYyMshi/2ef/I2/rzxa
vpeGkusi4VTtBMupoSmRrJkTrvRvRzSbB/YE/eXDsNPBjhZs25cIDRILXzDnKl1/wXj5Xn1By8to
8S3Hnco/6hyEdlGRelCkXZnYBXtEEY4WKz3TraRy+PIiq4bVqZkle8chcOIG1Ar6o5EsNXXPPX7X
HzWGG1cfFeQKap4qLoaktnH/8MxMvFdxEWg095Bfm5k85EPdoIZbwAwoyyNppwV2Z7gSUplpvXBg
Z512oFflsfMGrHDTcMxgo6CwgIVWiAJNLZQNtujKgERBins1AqKW38mrgIirZBMd+0/ovpZjSWMx
yz6TfMCG+/cdk5mNiyDL0ZkunNLOah4bCFdu9V3GiI3S8uv9rTWX0R9BjqigjPyUv2QX+SCh7ZBn
womHmquLNkmhQ1HMMo7+ZeN91Q8FFC2eVwtG5wKPa6OTNfVYmQ6DmgunYA3nrCaZOk5xBUyKpT90
p6pwkiUNjdnLWIJIhzbiqX9BtkU/8CAgXAhIq4qbPLPa2haDhcd/9kRc2Zi4IL5f1GkhwAYUTfmj
mtl8dsoR3ZJhqUFt9umCqg8eLYRt6Fe6PXtYs0yp0Qx60hPXSz4VdcvnC87F+Pr9evd1adSBhQ/9
Cwrc5KyXKKLGU57bJdQL0ALl7wqV8I8KXYdLRJ5L1iZTNwR+m0g5rFWeSwFvf/DGPFuMbu9iIbU3
e59cjWtcxKtri2dN7IsdLOmJ1cATDh7LyO66TzQe3t/lc7sBaD4NXvGIF5pCT8Vq8IMG3tMp/Il9
UCI2IYB9bzkPLnD1v3kPr21NBpUj9dpnbSWe2AMPn8IICSd8SejgMnIzf6g2xVLabm4DXhsc1/Nq
FtU2VLTBgMEYLRZRtpKUS/J9f/7mtsSViWlOVGdgmpA8mGhB4Gqz3Xu3zc66YAULaZDZuOna0MSZ
KHpwqik+DCklGIF83QzY2QP3fPXBsGagIafyc/tcBi2hobq+P8hZT+ba+HhVXk2kTnO/S/JMPAUG
RLksLB4UxQWUWY6AqCwJiy4OdeJIeCBCqjsRQ60rJ2nMPFn7xSNXb4pdmD8xnppJ44Ttql5Uip3f
LyPBBbg1IBcx/vxqmHItl6mY1OIphYTjmOSxdFB/yquqeKAviaNka9r4tl5YACOpDltE3s7lPjUJ
rCKQUP+rA3RrX6xzzsMZRT6uMavmOQNvhEVNxZbyjRC5vLqr5TWVLePRCBfip7nyDFhn/pmeHBVO
HKqmQdx6Ur6ceKU4bI3jWe0gjwQaRwcq9plZmjF4idbaUV6BEijZiFuRJyL+cC7nyjtmAj7ZuPd3
3tyD+O+zAEe9nZFIga4Gqh+QP4AGH/L76DG4b2Du/KKRBHBqQE5H3MmtAZ8rC+r1lXDqkWB1i8Dq
C4J+dv8FudcFB3mu7QwdZ+gZHJMx6Jaa3H9DDo4AX6bwRS3h07NArrpBifI4ahr9/w8KjwfKvyDP
ULUp/yMdqiT2e0E4AdrUx93KM3KLirXdd7FVVSUBChHsIQtGZ3Pq6IhRJJReeeGX3EfhaXw3FDpi
cFDdM4ARB7t+VM4e0Lt2/LzNt0u+/RxIWUWVQENiWAKEd1pT7CSpYwPggiOHeLXb926ikdIxfUt+
uj+hsw4o6s3gDEZIy6MEcLtNSlrFwJh7AsSO33vum9PWvf9HrdeZXbhVZIqBxfN2VZnhW9RvS2Hh
kZ7bpNfWx1NydS9xcj0YXj5aV7dt7sofpf8a6+vKf1CQHF5sNp65htAgh+wQmr2RBJ5y3dOwxo+G
UAQ5XMxMEdJoBinZRcps9HEAiI50kV3ts3iVftWl/SwnNuhugQdfKWuoSFL/J/NHHuy3+2sw81Wj
djH6Y1ATAQB48gDWDGxP+djRNmYRWBmCv32prj93Qm9sTN65dkg7Vcxgg6tlp+dSR+bknVqf+nZF
q33k7ylnBZVuFnnv5OWDUP2vv2Dy9kH0Q2xZDGBFPqDu1bkVQ6ReyzaFdyZw28bzt10J8L3XkLqn
jmyk67JeAOHNzjSYFkAuoMmIRSbbDXQ8NW0pP5wGqXunnmZyUbSwmDP8zFCivrIxcaV1LS+0kmGm
B3dwo12wDta1/Q6dO/xxG0KfkGNa/yWh3jy3ZCkRPFd2gHlUM4GO+Xuybk8U8MFQLKdAcEA26dNH
3x5ngnRxFZsukCOnka8JbAKrwD0uCYDNPGjXhqflvqEBEEg1AFxpoTuvHrT2o88uibpQV1iyMjkr
es7yvquwi5o0TE2jbB/rVF+xCDk3vuWc+wfz/zGZQK9D/VPERTw5NUXwfyezNRtrv3/InNoNbUae
CGYTJObtGpRYxz9LJJZz2xSBH2BvaMIfhZ0na0h5ZQBhF4Ar6ib2n0Sg4O8P7O9FN4kuERP9x8LU
uRckGlXIaqE2S/rB1PdQ5UUr5MMLNidUlc/G3thTsyFfqUmxb0Ejb4k2XYPFHdWV71fCbRpXMQUT
SXaTk0i/lMaf40e4+b7JMnNJo/hZiO8DmhP5RWT9Eidycjffe4/eqPhlH8AHFzuVmzqJjSwuWuw4
JzPhdNyfqbmX+OZLJlsg1XsDuBqGXhp/JZvg5nhHX+6eHYbov9ls12syuSBVrRLQco5ycIoh1+Ok
Y8j6OrA6AtQXSL5Bqw0vsd+CE2bBw/nrDN7bD+OOvHqHY9wmqaH+tf3+wmAbNEskWKcEbgfBolPy
+NU6hd2RZvW9ewV5F0FDZWYme9+qt4swtNnnCnUcQRjr9+AgnHyPLNeS5AVsbLiu0I2xyo+61VcH
WXpOBcECRqPVSQwqy/XCas9keiG19s/uxBuCEk6rNwnsii50FC/1t2cQdPqurP+lnfGau5rvLuyl
3o9hJyaNw28shYHgsCd/FszM3ZYaqAvAa6ihnD8lJusg4yGWas/DjPL1AA09F5p5fGSxM7rBoP3s
HRairdnjcm1xMjCGxilJ6GGxLB4zBd0vstknSCeiJ7/bBXtDOXhLsLS5GF6HR4d+BxFt66g+3k4m
x8tqKVNgbfedhdTfewiVwrWhkhZtK/bCjM5tkGtbk0gnRF5YF+MBYVtL9pdeR4++xvaWvSgcPsP/
j2gDIxJ1nAIB3srtqPRg8IyyFwDi53WzdUttZ+AUCpt07ZKnUTXXqR3zJ9vrYPZwj1vp5SwfzoaV
17gKl1Z1PG7T6wF6NGBTATUbsEHTYLVmLBNkjHofXfyjZgobs3FHFd8fHP6FTSvNZAgx8H/GJnd/
ryVe71fjcm6Z8/nuvLdu7+obB1v36ckwO5JsH1++7Vf7ozRfK5eeEnOV2IblPy/Hm3Mofx3fwo+K
27qiTKESPdXjxOBQC2g6OdsOcWpVRqJjzRm6D9G6sVHENrAMRvMHnvNHppdB28aZmp9DNePXCkpz
bsQz7dDl4dh1VvQuOq20hxr/kLD1jYUbbNZl0XXw96DVVoHfMrnBOBYGBeO8Ma9gea7GExnawrwV
rSy8jcb6mH/+cBbkKtYt0c0l0Mvc0ukG0A+o4AD0MUXzg0VAD/ocGfia2Uz4lISXgXMCUijDwoO1
ZGjcsFf3px6lUuAh2X/qtNO73BZm2B0LTGixxCw9685fD2kyn5Eq5RgS0ihaRiAYCH+kRQXYrt4C
nSjo5YNWJokf9W1hchz5szov3DdzJ2+k4B1rJqBDnS5niuZCP0lhvqh8M9H2ivQtR+DwDkO02f38
5VBGw11XouJI6mIj+HYss5f7HzG7p5AfGLtvAb1Ht/jtbDdZ4SV63AinzHdHBQTj47V23AaCM2BM
9d8Om81Re8OtIyxJNgkzDxho1MEeBWgqrsOpJ6ynnKSxChjCdhMT6HbXvc0GzDdodVZH6bElC+7e
3HJDHkpD2mWcdHTp3g6Vxnoih+N8byW0TFPyWv2M0kkQdiAohWSmYZXbzJTW59Xq/iSPPv3kijWQ
pEOgMXLfoWvr1nBJcf9IlQgsau8Y2XvpfzX9LoHGDho4pMgCHcpCDDCO5J7ByRFSxAx9k0i0naIv
Id9rQmWp+hLmb+aYItAWePBmoq8ZF9LtoFIR1F95CRtptx86m5khA/B1gcZgDnp0Y2WyPWU1r4sg
hBVWm/7mITzGK94Gnd2XaPhQBlJXeBNXaX/mC3thu8xlBsdMAlJ0gE+LeCZuBxiqgRwaHW5bPYMe
h/5sCLs8tVP0gmakpK1VcSWh32CUHjgzqU9LSoozQ8flAMqnsYEKXuuUwiEsZCHtWCMCQioeta8R
ihHbrqAd+IsXkhVQCLXt2ezx/l6dUYa5NTtZVyYHXAayVvGUVUd18C0xA7Zubzh6v6o6ooMsv9Ac
w8InpMGH8sQjz6FY8q47GzH4Yxe8k993BD5GRHc6xo9C+lRfrfP7OkYsK8L9W4ck2C4UYmdikdvf
PzkoSKFLfdJCuw2oSaJqazkMTKQWTYVts+pZVqEYV++NyCqHdc72Tbe0x34f1Fv7k8lGEoJ26Tg+
cSD5K32slRcvtrz0KfY+2EesPmi9qf3JQTYDGOv9hZ5xrW9tT45WoQ2dVCoYewIOgcrp6oJw+SN9
LetVBbi0LddLpYTfVwYsygDqoXIBKOO0O68VmyFWwO91kuImAWiT71KNaG2CDl2tV+VnLpZSsHB1
jClmnwUKBO0r0LoQueSBLoyDpAtcwACiPUvjogDjc08/Y9YPHzmfsj+55pepfX+Slr54EhIw8COI
hgp0UCUHYMpUVxKg23GwVWhtRnqyYG1mN6AjZoTujnDPXzQigtAUeo5OvFOovMrlWo9e0ta5P6Df
TxG0BCGQCLj0SB4y7bJrE72XsqEb8S9QuKoTcyjrNRfEllacpcTqk9TM86X0x29HB6ku4FdHnnL0
/EyFWjWjNdpWlgEQiasIVDzJB+0CbsFtnPEnYEVEPQXkKGD0+xt7XPmNWS+nvhcG4kmtgfBPNnVF
QnnfBlCISDyn68qI1BWz9NYJ00uVuG16TMGep0RfSwROM4UXfIokKWBpRDYaHSG3T4dfx60ad6l4
8vbFC/jzLMUGrXKxrS1bJ8zOZCIt+HEz5WeYHEHfaInDgzFNB3CBPrS8gjLdcMwJ2JyhxyhbwoGa
h9hS/gvfDRlodPuPNPsCqH8m5wIBk6aFfQIAAVQFbEAYiz/8h2imJig6BIgLk/ai4j8+9a+Re38D
z0RtqERiZoE2+h/OvqvHceXc9q9s7PfyZSqGA9vAZRKVpe5WpxeiIzOLqUgWf/1ZmmOf3c0RWvca
hgEPxqMiixW+sAIU3sBB/z63idBJSBB4nGJmo4cFNcIgXHZrA0J2cKrrvNVHvQTy/oS0cfnz0OeX
+h5VfRt57pcFzm+RR0qlnuQ+c0i1kCDgNwC26U1QlbsminPtPZVZ+EGUaWCE4D2lz8qtd6q7jFaF
A6pxuG88DdzDEMXDbpHFdn2tl3ZxK32Z419Jw5et1JmTVoQZxq4g/GLzRelGaxWETkeKPYdAmWWN
+XWKh/+g3PN9imeRcofonWcGBjYqN3vRnHxPxw11pDsEF/k1x/pLNyBqSnDOQVkQTERjtpTKDoU1
0xqBThnXY+/0lv0eUb+yXMCjh/hlaq/BYS4d8F8GnMuOKpNswaK+x5ULYDHEWRSot7j6BvoJdDVs
XsKHVY7841rmfm3U2UpCkXvs6hGjQt5MKp2WQ+j8P3ozaJLoSOXgcT4/4smg8C5LVWBtlPuOaEtV
ntwO+pFUOdWqbZJlIZnPcvnZhhBw8pU0IGEwtFeugPP3mm1QCpYj4J24RWWIcn8/GvI4Y5WUlOpp
cMZl/sqXkY/5vBY3nbsCP4wy/4gVVJvANsUoZ9M87Xl0+UJ+rh/ZEi38a8X7C9IXuO+RtJ41FCCx
PE/Pw5jERQxFQOBmR/+xS3x9WI0C9BPnSAIZHW4vsyuXgfV3p1+JRi4cd9+GPsdGXw6BsZ1oxiiG
zkC8sZwkOairEBahr1c1fy9dXt+Gml0naSNLOVEx1Bpwj+PRuGWI/xztDR3Nq/CLC7sB3BEkVrp+
Rg/+Qip/eS2u6BGzVKZCFLy8Uxy/CCDr2LqS77EnfD/35zvjUhb3bbjz43wZTqgiNESIV3Nh6bs1
HiOvLZ1wI+35bUBdehdMt1dGvLg+tTPMGrAWCTjW7yPCYzOpi4rjBaPS7lVPMbfpa3KEcI+tHfrm
Rpo2bcnc9uqtcXHBwOQJrEdwjqEKOhsYbjTykA3KyYVm5oQUInV2EPw6Dbco6ByvfcgL4K9z7Qgn
NJzMoTyuzXK3zsy4iLsKgI/CqyQ3s5yQJ24u5aAYZl6Umy74vzBp2VRVYg8Vs2P1KBsIjuLB68VJ
ztfxtMqhYd2yoAM4o9pkCmwvbgfZ0RpHf1bh7yVcqX/P0d+4ZhR0cWPLqP5b5/Yzqs+zyYoroJkH
ypXTPXTT7D5YZk4fSDi4kHlBmra8UdZua6COCyWlnxfIBWEfTNyXoee7bahpVkS4D8RRgdd843Zu
eOxdy6aJrT5Ijec9oSbmaIn99LTY9VtYx11TNLi44xGkK+hcgdaGsP37WhkjcK4sBVevasPJMWJO
KEN3F3TN4/Af5NjnfOB/h5rNtB4mwO9OGOredR+1VR3ZGbHlrYTgKQi0KyiUCxaRmFxU+6yz0Rly
ndloqIoZUZPh2qOP7Yt0b6xHt79Td5l3ZziLjQztoNiOj83p9lY9nRrYRD6UwQam5avbI1xIf/7S
F6on355l9qGNUeBMJSZg0uCBQovLpxo+t3atknBp30NlFBoLwLTB3GvWQeppbWTCnNRTR29Syy7K
ReSNCNtKL8lOP7/RpagYepR/jTWLZQQZlRDiejjcXJBWrFsYpL8mJ+IJf1O+wHl+FVTOp3Nl1Es1
sW+jzo7UHl2INh0U9XQuzUNEdhOu9FV/B9+Bg7fZNLCZfJkmJw6o077//MKXbisIGSFj16FlAKjr
932ShF058UxHFmA6fR/Zw206PP08xKVVAj0GFBoVQFLor2T2yw3VTAkE7Vq8XC4AlrUgmss3abGK
r5TyLnC9zikFVFRQLz5Xf2arUeki0ygIXmUAzUvcRw9g9h5aKHH0gQ2D8TcsUKSrbzDpJN6r2tqx
WMhXZlO/NJ1fn2EWIbZUi6HKaKonRqE8aStZm9NFqU7Wg1XH9anLmIACIjU+9NDSuct4CDK3RmJj
O0YTOHpW3XeF1w0C+oZ1XgvVphmiDFuvMulVKTQAZliPZo9d16SljhpBtBH8jrAELVZOc9SQIlq+
5bpW5L4eFobXEP46gQqyEzGvYIbdTPwJOHm+nOSR125hEXoylFa/g3BtflBY06Oc0ClV7UAJtmaO
WuoqQgogjSL871g8pcxoUMOUqyogWtGCmm5YAILHqbnNqJoHVW5MQVzp0btC0Yt1uEYhrl92pWxP
Rd+tzFIhy7yCZqOdy5XRO5WS8xJs9lwavLIBS9IG0x+Q5jJuXqR8aCRbHwYeOuDRZq8Fpqq1z1Zq
vf3zKr14Y/z16eA18n0nDEkPxiWMMU7pXW0CfExvLYhmKswmy3gdelbkR/GVYtmFFsDXJYt48fuY
wtRbUaIVeoo3uhPf7lM3OsoLGbINuZcv6JWNeKEXh+HQ2QW/Gbv9NyQ/qKKllZYhVqcXb9ze38Kt
pgZgiNmPdA/puxdWQTDU1XPHIWzhXrktLr+tjrojeh1ndY3Z5qBaEgp9LLST1rs9OU7smN1rIPA0
trTEmjJUKFW1Wz7uxDXM2vmX5ymV+tfI8xskYkpRTTTRTtajUjmZrTYLhW1Yv2j7w5Vw4OIJgNgC
Qs04U+kcegGuJmRox1JDMvxoiS3v0cy/0lW4fNJ9GUP7vmyKSigJlTBG42/X0P6AWFTs3nyEfrTp
4fuzCm4/A2N5b17NTS++HKCMmgysM1LG899/OcqJOhEhR5N2WicY5ucNeA5cfvtGX357FrFxlHUN
9fzb4uStTjGAeT///uUN/mWAWeRk0DGFUg0GMNMgXMQA/D2yHq02DW02o7In9ci4bltsM3RXgrZf
0eZP7za7mmootxZVjaGZt90+732gqOyhBg4HMpObTb3c7VaK7d4aqQ0H9Z9f+2I0foaf/vubzXbd
GKVVGsWSdqYDbMXnM/IRW/NA3Fne5OtF9fnwVNztVicgO46BCkPgn4e/vOn/Gn6OFiVyJalDilfv
H+XN/pwAhC78Q8X+tgMqcZFeWUUXx0PChrgf+SnA77OpHqFrLcsJjtQMKMQtXB2o23nibgUZnPfw
mpDnpcj062CzubXGIY0mQdUTTNGzleHkN4H8dGUCz3fAfO3g2+FEgSIT6u6zfVH2WdSFPNdOW5QO
15LvBMf34JqR8QXsAmJeAG9Q3pIRqknzCBT7wqQGTsikccJP/7W2yxD3wqu13i+fei++MRt350Aq
+dSfMvdKSeFShAgA3lnfCkazeILvx0pu8EKFl5p2SvXXWrwIdleQF6F4P8/kBaAq3vHLMLN3JKpa
5nqr4vR6PJ+asdMfUiCZavv1Dmbb2A+abW/I0bSHjdM5egbV0gRGLQQGLhBt4+gG/PxAF1cPMBtA
jcpAOszvwypWakkRhnaSnsk+HxY6XzLFBbNBv9JzvzyQDl8zC2kjPu/3+TUUSFEzM6anzjV1X32V
wqAsvT4LqmsabKp6abWiJ3WWRaNgHs+iKBJFpCoKDMW8Fj5E5HbyJ9XJl89buC1VtyDTfkTnPkpu
y8f804NE+x00VIsD2MKJC03H089TfKnTgD4wZIoMFWVbSKd9f/WwIJYcxVha7nZwts2G2Wi3O81D
vi42dBXrsAS/tmMv+ENjFX8Zc3Y9mxRV1S7HmAg0UP2AOpb9jDvm1scysxdv9sbrascLztq7R/f+
ygtf+gAgAwFWAhQSYK2z46LttLMCAc5bclvllq/mj2Z8o0LFZyw9yJKlYwU99gXCL4LVfa1AfvGO
/Tr67I7Vkn5iminOr751m4P1YEig5Npm6nxC9jC48q7nxTQ/GhEV6Gf8LmrX8wrdZIajTBJdOxWg
qXRLWEw2Thkbbpb24Gub7pi6Xfz286AX7/Kvg85iIJ6Isq0Q3iJmv38Mt4BY2dt9ay8/hsPh8MA2
G9XZOUHg3F87Li4ESODyo3eP+B0yaPpsF2d1GqZ6W9CT8gnxkGFYcBdSMuM199bz888m9dswsx3D
tCjPOpgToNoyVYspNTGnJEkdEcJm5ee5vFRtAeQakSxU/iBEPE/ZIxgO0qmv6Qm1SPsslXuzOCyc
xo7P9orrK1vjvO2+vRguN4yGfQF/E1wys1smm6R6yGk0nEozj9yY48X4EPMrt8zvhdfzMHCwg+fD
+Tqd88QGapa0icz+NO6zneyqQbFFZfwDalqLxKHbh87T3Na1+uOV17N+2w2zgWd7jyY0LaE0M5wi
fRc2a3LbLdVimcQ+0KZ992Io74VwYkffgAzD/Cz2X62XXPNg55xbT0oLbUe3uIFt9LY+Cb7Mkgfo
RuSKk2/iRRPabQ/WROuiuUC86I7tWe70G+skpw9m4cQuPCKbfD9WC1o7bQK1rqC61etDI3d2A+IY
sdOgfIGt4LG1/EhBnqsFFei3qwTgzHRTyO6guIWToX8IZ5/IpqY3qICKKB3cTcczq35b08IGYQeN
8I48QGUEdQHNi7faa9pepZyft9JvS+XLNzxfqF/yHCtM0Cg2jf5EQbS/h8up2kEHeyNDaw8PYxwp
8drYu2Yt99s1/esDarDgRJMa6pvzeyOLRW+cP6Dsx3sDtaoQlqpXzsxrY8xOr56h8Q7bieG01hZg
pVVr5dqevrwM/3qL2QUEhVdh1hG2GVwK3HIP76/+PsMSset1+HLl/PjtrJrN2GzJD6IuaS+fx7JB
4qMsUHOPHnehXdmyU/vDWnZurf9vz63zoICnIAdG8Aap+++LoxB63XZShkG7lvs8zHNbyNnosWHZ
FEADjR1MamPpmpLU752+X+MifgX3FJDRX5plXxZlwdICRp34dGn6LE3gkSlgqezKRD7jfNFtUyEI
OS7090TZVB/SvjFd+EnYGj/8POm/1VJmjzGbc+AZRSmV6XDuxJc+QYu6wSuHXoJ+Tr0vjGs2078a
pr9tRjRx/v3es82YUjZpY4f51mq/i21qoWebpMtGc7s3Rm1jgnMEgyKbox/g7F4sMyNgb/JHDwM0
pNie9C4D4ccefp6Fq19jlvq1ccKZAf8dLD2WBxm/obITv0bVneUUsP1Z8sch2WSYElhn6W5G1om4
+fkRfs/s8SUMqCYg1INjC/qr3xciXLrgR1TR4dTq60RHjfhQHizV6WAUXj3RsLTHgJZ2vqwpTDVA
5Uht60ZOHkbVF7C8AikTpBSKWu5gq+lCHba6tqRXMTCXjtLzPXjWl0QQPq/+C3THNKXU8ZCNra/S
ER9QP5baUu8W0bjIk1VGn1vrQNXbn2fn90IABoU0wVnBQjXg2Db7QCqyypboMCCMcXAnN+00OtMI
3fE6OaTq86hLkNpZNYovwzqdJHg467nhVxCp81QA5EMYU5jg0MGKVEJ6O1u7GQmNlnKQnx61xSNW
iJna5hMSywVbFIuEO0CRiSDzQc/YhjdAPbn6tgTMA417/OfnCTmfu1+20W+PMpsPArgXUPaTdJIA
N1ezwc6kHUDWYXHlnec5wHwgeXY+qpBG6DOCgRooDyby+xgezLqyoTnn0Yb6XeEUa5XDu7x7Frz0
f37L2en02+CzIC9Kpl5jrSSdOnbHXsLidpJWSR8ksit3vk6uFNdmt+lvo81CclkiZkcEPm+GZo5+
lwwD/JK4WzT7AhZgP7/Z1XmdbXeYUEkjo6BHlkvJi1q/loISvnkQwkmdDqd/QL3xquzFr681XzbA
W0DwQNahYfIr4f9y68hJI4xJwddEO7Q3F/Dl8VOoXcMmBMhI+fWa8szFtzxLDeGogOMSIJjfDzWe
StAsBUT+lGoezR3aBenSUoNaHBBExvlnay0a3Lhy+HZlei+tHNSYJZQNoRIDbO33gaesNmBdDFqY
yuPwXudiWIwKOmqwM1NstYjFs0j64h5WmulSlgwRMCUdnKqvmWs2eQMu/LTN5GJYtIbGjjnQavuJ
KczDAfFSiZQFPz/vpe2Mdjh4Rqqia9YcjTwWUszyEI+btD7HnRjLC+aqZun8PMy8aPZriZ/jDeBI
dLjDz3Psvg/bAU0NyHU2LrpFTnqAhuahOOpe+j4sOrgcEI96G8NPlnQxuMVS8ms0zCA9esxcawnP
CkTtiU+unGa/srX5uvz6XPN1wmQlVFU8l6F86EUe9H7XJt6I4k4UPRsDkhm1dP51hv6ft/G/og92
+J/fb//5d/z5DSaGTQKZt9kf//l/eds1L3nyUv5h8+bjhf/BPv+47V66pO2St/bv5x/733/8z+9/
xG/9ayz3pXv59gcPov2dOPKPRtx8tDzvfj0Fnur8//x//cs/Pn79yp2oPv7x5xvjZXf+tQiWe3/+
66+W7//4ExDuL4vg/Pv/+svdS4F/t/loWRez3/7Fx0vb/eNPxfobjF9xIoC2hDUBcNGffwwfv/7G
+BvK7mffAKDCcPOeoSsla7r4H38SxfwbBZ4atyEQ1WDInT9ny/ivv1Olv6EGAFl3iLtDRBg7/t+v
/u2D/PWB/ih5cWBJ2bV4FwDyv190uPRVqLTjIaHej5rnvOPQGsg/pNEIUXVqM0fXo1XGSu5l4UAe
ZQ3YZtHnYMcpndcxvpLU+rku+mWo90Hdop9NpZgvaNb7SiPFkGUuJvxGDjuJdrytVa7YaZVtGsW8
6TvQWCqt2/VScieMpNuTtvaNDsexZbybtfoGhL5kN+Cwh0V3aJJ82Xfpc6RZk5uFSguVRI5MoYOT
ranSxlHV5j4cdDdGg91OoPcGg9thj6b7uu5UzY01tinzZKGT9qBn4O2ANtI7JXTvSgPJlVLFaxgR
L0MGVGzM2w+qTs+ih9ZwasZ2mww+hHA/6xFa4nleOUU0vaZZvtezESrrVZ6vtLpzqZE+A/6Pu0xt
fCMuP8mUQoWQ8cemKQ4QAgKJUWohDmy90WSj0QjlhXtY7vXPKSyrHKNDMZ1TiPNUQ4TKgcBT9p1I
YQMfVeSuTGHe28P/vasHe5CNGzPTEwfIl9qpJsi6QcPvETPtdvmoLSSjhLmuWrjqGK/VVm4BG2n3
ZTIctV7ZI7NxJqVzWtAPMwt9s4KVT1MDeWurGldWFhlOB6dKyqDQJjeQw4exaAWpW0XyyRCmi8ko
jnFaeXmWL3qYftrRdNTCfKs2xY5YKrgdkAw0SHXb8PQmEuhOk4gwCEFmzqAR440gqCGGvhoh5O2K
s76gmatAtnSiXpBcg92ZpVogfxYtWWMz2Bw9cXuCJ1Jb5Ls8HR1ZrfihbNRbWD6S26xBzaMMI8mW
B6tcQOzonmjRWsvYbd3AfxBwj9cEjmAOHVX5k8BI0uZCH4Ie7lpOCwjofWLKkVuqceSzJFGXihhW
PE0nLx/j0Cng7eiIBoCRlI61m0XaQtfbQ9OEn7WsbnVePZRZCZVzBuzWSLN9ktTKRtViX+kNkPFE
K3wS0tFJa2uLgCAQiVW4tDNWcdFQuxN8Jwyps7uql3wWyeRYTv0NbF0nv4bLmC2zFM9Vx48Zwxwp
JkKJLNFGm8R0k/EGZBnrBLPLrZHHwo9rqXHyRBl3Wlks84lyV/D0CUY2IK41de9JanWf8QxELoXt
hgpKmUQLCwAyk1c15VsZPC07NfTUA60zsNItDMJrO0ywN7o0gqIRr0Et1AZZgUECW5P07FPa6mKh
xQwlcRl2a8aYw0PHzN8GOSngN41ANu8IGokpX8tNctKtCOq+QxEUUFdthjh2jUjHP0vHN6vMNn3H
gS4KqeRXLXGUplgZY20TMsLHJFFey15ZKG2SOTXPS7dIYC8QmzSwkhE3LBd2F+VenO8TJa89KNI7
cXcsQ+Jb1nMq1yOWQvoWDZueq5arJs0h1uCenKdKb2taU254L35JHhvRrar0VYArst7oZzNTalWF
10xD6ytSFC/lOF82Yd8/53o1+EIO5cfBam6RrWxEJIC3AT7I1sqI7qrOoo4YASxiPIIDY8l1dygQ
BmlkhGx3CeMRa+g9s7BKtzTYXp3GbTZFq1o2xwAwCb7BIqgOg0XWSA3WbW69T0Z/l6bDfV5QB0UT
5hYj+Uj03vKSQgo9KQr3kQ4wyqSstF6sW5Zktk4Fx1GcOkzAzlydGAnaLpNsQVELb5labBWhOgYx
uZPAD7BgQ8BIf4hNvktZhnNAgkQyH5LYRnVqzam5ajOiuHDX1YPJkja8II+13inw1uylj9RUTds0
cXZVipm+Zsi2V1LJ0FiA6ak5NeNGyssSJK8ImmNGObhpO1JfrQ1f9OUtNfKnrLlhQg3KgSh2lKJG
k0MTrgPl1J6yXNyFUCJnDY5uLvfdvdAVmHpHyqocIH/Ay1UsBtR0oALZ2oSifTNQbfB5olBcDYXh
DPJUvUkZjk6R6dk20+M9qcbI6fOutSUOK98q70ZfMqL9ULzAi1pyKeOpAyTlLhea/tLz6j2JunbR
yLHqaB0NYNAcxIz4Qye5LIR3VNUijIr11RBNjiEnO5Ik90DR6DA6LlYZySAljIOXNhXQPC2+D2hZ
pug+hGGObh3laz00wyUEqND7iibYaPaA3vSlB48kV6/5NunMU6PjJuDhWs+Gd0muHWjAOBmKrk1o
xtsqkj6aNj/JRjh5TEPuGDdy6TGaF74ew38kiUvuJn2Y+aILwXwHDrttVRns6ZoHcWwlvtrw3un4
cAMz7SdYO/sMuDIo6zYvmUQ6p5Sx+Qc4kfstybOtZeH26ScYrhkh+J8GkASLukVpRQIY3B7NsPFF
M1GYcXDhla0uBUpJpsdxmh5MHdIO6tAhfqgK3FVEGRHUUTiaU9Y7MRw2AAWPgZNPo97XJlLi/2jE
1DVGFHnrMGNOrCf8VYpRsp/EkAWt1A0A6TEU5DVF3FMh2JOwyuIoZdSzUCh2G7qnkS8oBcfQGpGJ
SLcq0R6KMmvvUqkfnMl4KCuKED2EwWPcab0dAQGG6xynLMkMmDrlXW63Q/hstYZpG1UFeTlpKFyt
jv3WYqtRgllbWX8Mra5uQtmE9yyB/VQv6EuaWou+NOiykIl0W0fdgyJ0XGbGTWjwRTf06oMWwcuc
NmSrRkppR0pdrga5gwBCLfdu1eK6zLMKPQpT8gVBDTGLnZBF+65MV7ElLTnYS6yQ0QOQoUBU1kES
UrcxWjBJJycz2KZIB2C7wdLP6b2R1JswhPSuAtpYbdnhgD6DCOXWz/tEdVqzCkQm3xWWBg2OYkC8
BOuEKhyHfacqi7g7b0o9civwheEp7kg10psU5peCbSAN542w0Sl17Agr3Jsxv4WV6rNgsm2JEZdr
sxwSCTbA2qnNRwfMJO5MKVADIrX1VEDXpTdsbgHRF8s7OYMBZDg4NCcwimicQlM+lDZfMGVTwrIt
sYQtOOhaGRTD6AE6Zm+5Uq0nlBArnRdOPyJgirAbjMI1SLQoQg4j62rFamWRm62DuMvncEIiXWcu
ZLjowLieZH4iIsMNNZijlvpOPTsJZcWAdilEuxh0ZPEkA8CkMedBzQcINeuKC9sCMKiFvudQr6+o
9BrBskKWcKG1Yvrs+2Gb1CDy0mGyw7INcjlaQjBqj5WNmC9hzjQRW6/hfcF0Ly+0oG/DbcKb16a9
IdJwW2koirahW6m3jOVPfRU9lExeVJ3p91aznEi+KSKyNGpph8aPO5IUXmNprsDmfrRssLD8sa3h
Zd+IT5aZjxRy/ucDItPrJwBUPzQpXNMBoI2QbdokX4A+tiCJtogzBSyEapHR4b0fCi8B3anX+qep
DiwpWjAoRvdS46uFtVGznTUNz71QNm20kbSbSJ+ObLTWPKeOprW+if5YEzcbXYJfathnSMFxmrGx
WTcaghsR8S3PkhcdwW42ogPSWCaCpqp8VWol0FviVtkWBgmhI0Wo0FpmhvcC2scWkv5ZZljYCKe1
jdANt5usbV2j56Y2x55QH4fIFnmNbWQmFN0hsN3cqC0ZbakAy1DJ93kiOpvUylZKhNs1iuoOBDdK
LTEHhNt4aYmnEZFaqMPaLMm3GiJV2sprCKLfJ1p8qkqU8qcIHnNCRt8L7mJ5wg9Mlp6SiOYupL05
7gUeCK7uDfHWg8hipqk9ja1wS+iANKO15KV13+mIXuqOr0Qj+ZALaRZcJcdelSHw9WiM+mbUrTes
pARmadmNEkFXrNdjNG/yPPKGeHgt48mCsHTmK7mmbUtRqQuYmATgWuzSVDoM+uQVrYjtpoXjb8gH
QL6ArE5AM2m4uE+IdU4pYgfCj9gGWJa99TQiWAJmC366ZJOXBkrCJ7RbFhUBz5VaAEToWn9TJgCQ
S+2+HmUnUvg6w0UYkxHNlB73AB/pMpxC9CT1p77fW3m1E1GzVQkkPHjoZo36qEGIVMaxh4sD8rdc
qSBs+ZrpLyklHxOcKQg9SLqn1xB9wrF3FIIG7cS3rObqsWHp+8iSLZPofSFT6lBNQJincwY8XRyS
HR0SLzO7laL1nkiqT0tmxzHqPVY9KqnxEattUKTlOkqkcQesuR0P4b4ChQItXHWFmxvp2mQrXRID
J4H/jqGfyHwpJ4adTPp7WbPMiVu2JExVnCE3FBBy221ekUWiTF5Ux0HTNM+ZSR6aSncykY4+lbrM
MxslcQiuhrwYlmSIdrRBTDoRHDYqh7/12ZbGSeMM2OpygA8KNImyAU1lGlefJO3sSgkbfCbp5uxi
6xkyTvPE6OGO3Q3qUh5MsO0N4NFz8y6s4qeqyBBx9XwTycququv7foK0wKiWw6oqdIh5CXqP1F04
PIMPpKqmr12l3TKiskXZZS+xgoBSNRmQMHJ56nsB34KwXpJCtDYnzWMf1k9FBhNLRPCR08ZjAQWJ
9K1A1uo00yiBqMgMf+Imh3mT/hoN7EZq4cwlc/PQpPAjUMIMAhKs3SsS307oyGcaWttpil7U1NTY
UWA/emGo6nbaWq2d1dET0XEMQGK3CAwoYS1SjepQZBunhWTCFDnpWQuWGYwzY8AOHUtPy1XeSimm
PAkfZDm6i2vITCFBHs+/xvcZTuIIFxgJlCb28XF6+PIBXS8psAgECzpCbYOv8xAhPGmiY552zjgo
N6VZ2bF+dteDXkdOB89i9QeKw4e8mfwwZ7IjjHPLM4+yym+GsNwaiYJsok5V1zBrKB33ovNjHYxO
nSXGbQJzPg9TOuJ8WAqlQBIZIVoZ2XjoQvTHIr0PoWBftIWtVkRZa7ws/QpoWTu1wNFMjEpeKlmK
cKmu8+fQHIulThJwAMY3kB8cU0p9gQ5kkhmPjJibgSBTapWVTotPEPhsVRTPcSiZARMMJfk6hVnh
qPTPRTLch2m5JJqO3D1SV1OLq22yoGEqqRulxzIfS2WN+BTUJpxVblMkUHrv7eqsfUxxwhkyu+NA
t1qeyCnW+EDiJa6WghhIP+QQlx9VEA8z0zdKOXmR81GGXjGIfhaS60XUoQgzxnxw5KoR1nJQEfl5
0tTD2M+cOlvC7sPpEa7TKNwKKFraTT3BjS4nDeI65Z6H8SsHaV0e5XVvlDsNK9Fs4xfYVe1Kg9wl
Zmu4cpV5YQqvm6b047IBu2eSPRoDkhGKEGUYXMtpweDVEWaNQ0MO4QhuKzwKYDK1jhoOTIcl/Eom
4CAzAEPB1l3LsrpLEaoVSrlqhuRDszK0fvuVlahBX8RrrX7N9fA0tuahH3oHJASfmwrMO7ndcwjB
cA0OVX37HFqJ0+bFa5MNuzqP17l4igzusFIcVS3ajyJ7JGW1qbI6oAjadEadAg07yO0dTZZCTBVu
Cw2J3ZIMG42lB7XIUErih6h/kFgbwh9BX6ftBFoMspEe7CobYokapnOAplFaAVkhyweOuXZ4qFVu
mErnMGlaTf05Oh4kR9aFB9fHFDYj5XmJwPogr0TmAKr72gKwUqfyriaan5v6tpfUFxPEHYBL3zvo
uvG6doiCekdSlL6cT3bDTOToiPkmtTKd0YQwK5K8XTLgmlcgSOBrITZ7abgibzgqgdh/qKJB12RT
p/UxrtIFGzgIlGfiKRbYIJI7qxbrSYEKxn9T92XbcePYlr/SP8BsEpxf+iFGxaAIzYNfuCRZJkCC
GAgOIL6+N+W696bk6tateuqulauWM20rGCQBnLOnY7pwUQB4XURVcKH8/pAN+YWIsHXSodw6xjas
Ddk64bDOBTUGhNZ7H/Ol2om9u6m5xdhuuup99ytnxU1G2Usu2qc63dchaRd56jY+jnTipTeknaJr
bBf+OW72zPSBvxBB+LNOXbEUjbjNE5Y8jELzYjG18/4C5h6NyL4tL2L7OI1Hr2umle4lIh/CMYuw
0/pNvI2aurg2SpK1IRqzzngdbeIE5DlNWWsWZKpRNwwqQrlhSqgJ67TcmVJgfTo1D2Md/zHh8l8C
+S/ZWyuN/NV9xu8/MwP/66zexW3Xvr93ly/q65/8xAP8PwL8ZwDr/+d/oOt/AP8n9vbSvpQ9VDi/
eYQPsmD+O7+hfzg5/4J8DlMaoFDCIJB8jtT7jf2jsftrHnw/z+H4Cv4H8V+Y3YEgFYQ7QiyPEND/
xP4D/y+orOIZ+oc4F1Fv/xL2/1kNhPEDMUZWzM4myAlBin0dI5kC088jrs2mFU4vjI7j2zRy3SYs
AMr97cb8g3b4O80wi1z+i336+CjwdohWhQwHypSvxi0w6SquWN5uxlTudNNdgxTY0ozcRW1x6FLv
G7Lvz4/DLQd9AqYPQgak4nzmJmuFEmBkcbtJ+vAuKrI1mkwO+nUG1Cd+6SpefsOj/3kv8Yl4wpCZ
guZBotPnTxwAFrdTj0+kEVjYERMN7KDXBQxk39DaX7yv861MfTKLeEGaIjMh+MK7xkq2lcimdqPL
wlyEbY3zJOjCcoGecNrLgNaHODXdXTxVaiPEsAMydouf9GOI1BPEWFshE0MW6Zi7xZS0Z+xtap2Q
YgcxZH0T943+hvT/QonPrxkyoHwoS+Z3DHdoZpL/RolXcE8EHNGawIG6S2QUHqfGXKVlPh0bDH4c
qA97G5yqmLQJtAp467j+v798X0Tt/7gAMG9YbMiXQebZ5wsAGtETiVTNTRW0Vb0UVtYHGRVkk9tu
xVJPoEZEinHgLbMeRU2THkmR720Zv/j+eJCl9cCOuDcig++s2p9J9I8rg5kYnFsMdRyW9RdxGENP
TOO0aTYFqeN+7YpEYnRBGJtd1wsfFaFCyxYq6ElHEo/RqlFR+I0+DbNO8PX/vjixEYXwGuNqIFfA
ovlyeyqXyghjN9mmGfsSvcUU/3BosYD7Nam/Q/ARR1ZD6+orwXjz7BXtXTE6t8I8dwRaCAIoe0AM
LvilLL7BX1N7H7KZTYTQuU0I3Lov4EbtB0DMiMRC466gNHFyhzlU9ROaKTKE2V1k4AFYl8kYgXpq
yIAhLF6VknU1VUytZe65/kikDqJ1AWTyNVFdOtyUIQ9eM8GrkygkmIVg8vLnVrPu0eB/j54s/NcJ
MwzUybjWpaB7UiRj2Unbq0qwhszw1LQxaobm+raZ8PnGrALpi0PcNOKUjhNmulNphnfmoHJYjElf
gLUzbf1ivK54aGsx7bAN1eFaWzQeouPTphba2/roveyj6SdMXJoKf0r2McD6rUWe7C5N2nAEepiI
U2YaCV+Jp94bfNhdGHPEAogsg4ZYg8GDibn7RSaL/gjD3YsTN518nErTosyD9GARqUnHC9jEsZ7h
JBjklveSH8M27X5RMk4XiSfzR5EX0C2l1mue4NctTsLl42WQdvFyCDjZ8Y6h0PcUTKZChVW87NAs
18s2zuH3AN3fLKAQmi4ELwKyMWwYvEXc9CC3eK4hn9FJPm4psUO/NShSyDorFUAV6LyPuTM1Jhxw
Yl4Vo9657GM17agSalpXJZLT1ii6/Wjd2gRu/SKsaLfBvRzBbkR+1e0bMFu7vGQKXzLO6iFZ9WOH
5EfdxkG9UzhOkHrZ0XgpKUs3NI4R2aGVBnur6yY7EwYY74JMxIekNqzDg+sT6ZaiTYJ2EYXdfVTG
lb8qQmNfSKRhbQoqyFP2dQtpxxpJn1N56UzpVSu/qiIAD3V1XdSRypcgdr27Uma2RpfR2ZXQKOzW
6Jw99hq7rGNLm/DEbRoMwJWbok3ja+tNBd1lZT+eJAC2X206Re9ZB8c3rjYQy7pI2YXzawHddtZd
4sZVv9phUOt4yq6KaQROysv7PMsva9qkP10ublWYwIsumvrg8by/YCGwlsJvFRDdrI3OhQJTLTim
rDGn+QYIM53988n1lA/oPx38YnGdY8pRRMMLpzAQbeIRxhCnQCF4H8XbLBxasOggYipSgWJzubw3
gGBe0Ac+erYslySc+AWfObcGqTqrfkhf/TIrN8Qyu+IJSDEA8hn6js67LovM2EWVodq30IJisUbX
crD7LFTpYYx0cAFrPhwarG13lUwiNE8tAO0wOEmvDNce6c9T0B8DItW+ySGKrxq7q/w2WDvauQu0
Lbce8L0FhPlyMWDojhTcO6Mt7BYxHE1ra7pgN/Zps+tkpjBnmYlNOBqQcSTvn0gyBEDuyRUZq19V
4BPgOyVfxYUX33l+oHaVw7Q0W9WvunTjpY+Igl+2Cth9g33zqU0bumuZAY3dieuScszqSBvs5E2b
N+AwoTIyuCcrlXbtPmwqzJyv+nZrygFUF4uwxMTQu2tbTOCGgPQGDHwhf0SaULhJSnYmlqoVSv4c
HU1CM2SV1Q2qNtLJVauCm5GxuAb3NuZ3JNXRSoxiL+pg1v6WoPCc37Qnjt7vpm5AaEXsOapJhNJI
ikMS16lY+pWLH3Ud1BgY0NfQxjbDGqELej/QDqELjEDyMMp0F6IpAWJuN0JydhINux5ZYIHaO1SQ
axW1LVa0Gk8Dn/pfFMqvvYUKaOuTMVt0cFI99m2YFwsCdmubqICv2pLvmg6wS5x36QYzRX9WkUqX
GWn1OahbhcG+0ve2WtL+V1fiXi94Xnn1wmE22UWKmW4AnGzLljJ6sIKWaz+z7hgBJr0WTT7tg6TT
K5FH1T6t0vCBYrPYljC3b71WkWPQWYzf1uKtjsPkPAYZVKbSuVNk3E0OY95F5vUARiUADwJDWDij
HeyIKdNgfZAu/aNxanriYQdcSdj8NWk7+4PzzK3h9quaBQMgeOw6AXUzZThXMsUxGq4J4ystURVW
Fevu5FS7TdAX4znjmFGokT69HrQO1mVUTruRgkdmxJd2SQo5XJRpDjmoNXIdVA49bEifW1qG29r0
LgecP5kTjuTozbJcghFpMcS3mQcWM8IWiS3w8yl1W8bQ+Uehfh2E2w8SqbYqjcGxzMwtvoJcZMWr
wfYEflrc5CYEnsbDKwh5lpwiYqLpx2pbauIvKyXNDlHp62AAre5ocoZP4lYYSw5akbcyhAV2IE6v
qajilV/UdlMGwdJ4yGfWg0qR9Mkh7fX064TYinNbACQqfL5y+bCPWPrGgqnYirof1wnDuc0TwFu4
nT+aidIrNwGgVqrz3kkKxYmIF2XuIKLLKOZEBzjbAMKy90QDDetaeHpYTvPrvuUYNM4yCwFAn2er
UnYRRgLKGokKChsVcuT6TTX1oGbz4HUiugfwSedQ1tjYk6tVvqEW7zrIuTZ6QrWRnBxWF4yxBEvm
wvYVv2depznYieFOjXUJcMqEdwPPer3M8v6q6CAeWdM6aldcJvm5hQB30eOib7lkw4+89dhZBG3d
LwcJYcoBisjgOE40f3a1SyLIOCMYeTqP+A9YCWzHadiCF/RAOtZxhlcop3H35KaAXgfeaLdMFWCy
ZCOwKaq+DoA8hBE0PmwIY+hMHGiv1WQzjVqChajpGJgitSAUirQVOlTAXKRGiu8S2j9yjmksrzyH
Qe8L0bTyoUg8669UbIkGx5CDt540Y3eSVQ60vxkhhTIqqR7CRgC8oFlrfpm+t2oxehDmQlOdMUjv
Y6PuuHao9WjLf0gNijp2HLuQ8oIjfM7RiWmYJIGvlGmxx/hXa7YJZDSXWcaqnwmHOW1d5jTcmaQL
j01LswtVRt1NPjUZViHO58cKe8DSRJ24tb1ch01kD4pC/bFI/E5gy/KL56mGhqppivFgKj5ejKpU
l2CFoteazhUm+B6R/5jUmP3ijbZbvOXuekxLGIPLsApAz+pwS2wSQDnmyWAzFMOUL9oaovoFF47F
y547DP2c6umqIsBwb1ieTcCRmN/gCEziVQkhHH6sqYal7RERs0zyplw7VDkKhAg2GdlV9bFOs8pu
fSXsUzA2+aWv+5gi/LvrfCCeFUVRS6GAa+55yu1bitbqXfXZdBvUg8khFFPtLgt0DrW8BR69gmTP
f2XGYg9HmQTxVCk4RSbdvBnIvJ/iJfYNnMKTxHBdg6CnG83xQmwnLb1Tp+2EeZ6N5euKjGJNAmqe
PEryJ4OfTdfAL5pV0vHhOkCPsGeSdmCKnLflE++O6ajNo8laFEupccgC9v3BPqgJwVUoqvpiWHil
s/FS+7mUuyiUZYS604WY0V3YIXngLEYhBnXBJcE8A75kXZWss9xM4BWjqNo0UxUUmASC0S4LCAda
9Y4dvu0wbykMmmwbqijL7nzDKX/oYq/aTQNFRZDb3ANWb+Puoa6a8qpJs6ZapImtbzRpR2CGU9Vd
jDoclo0vBW5EC8N7OQwrVwGex9RcQrcD8XAGtopVi5Dn8aEUUMIu0YrrWxeM5rnqusaugpGlv0he
jxf1BB7Zn9CFWN/c2wYHTppX7rFjil0QREBDxsM7tyWZAA5a5nKXjKZYK2vJBfVcC6DY0cu6nQac
CXkKUqjVG0x6dMu8SPVPAjVlvyiGEvNrst6/czTtrz867H8JAryTDf75iup9Evf+91DC7buchbX/
XyiDZ/n3/xkgvJ0Vu//jIKF6/gQRzn/rN0SIOVF/IR06TYIACmEgVfid3wgh2sa/EkBmc5oizJPA
6f5THRxmf83zQZC6FsKoH8Yz3vEPcXAY/oWs6RBgCwCTIJ0Rx/+AL/874uDPfo0UUnkY43F1CM/O
E8B2X6wpcR0kwPG98qryzHRFYwsTa4yeOO5H71T0Tl6ASAU9kgFSZ+WoKvSRHb9ovKnDwEtOoaHg
8NSBLhkv5/iGVYSgeahN8pRucYbBefW32/tPYMYvUNPHBSNZcJ61F2MKORC5z0gPnJpQYXdteQXu
1bsOSx8kHan7DW8J/G5986RtBERQ5PmsUE3kVpffmlw+g4/zNSBvkOCO4R88vg8A729wV4dqtYtS
zq+8KkEbBvbpBciWxiyDGnWZ8eEKhnaYPn7z1T8jkPPH4gEh0x3ffP7FV+MBZRB4lBj+fEWNYMm5
G1PxHDcJOU1Esm2UuvTolCrvWN1A0ucPMARA/OuybEFTEIubxorsmnRjgZE7dYntHDPyvsn1+fN1
IpgwM8NdcGBgJuyXp9Og1Z76OTetyydxHGedKc2NwTlMhklf+DpFi9bZ+BQO1PLv3o35p/8XzPVx
g5BDgGhLIOcZfIBfgFPjtxWGKRlxRVl7qnxF7yK09KceSPIlVK1sD9k66kinbbGkUdDucKbnq5yz
al9PNPjOkIGV/flyMMMZ8D9CXBANFfpfMWpX4ZCPO8muIoWhQ0Bvw/HNRX1w8jG5vNlQD/Cjyzxz
L3NNljUyckHJAUA5QlgtystZYIn6AeTxvf/9k/pzIYXA6hGD9DGZB6Ot56v/20uMEzFmtu+ys1Y+
zhsr3SkbiXkOUOxvRdZCg9/nBOMXou7Aq8oD8Czrb27RZ1wSD+wjkiODBxJj0OYYgs/XgAwo7Dpx
Yc7lWCqI+TiOZjVfDut79RwJE3+HVMNV8eWZgAfBJCLgodg/set+/kTkjzc99+LxjM0Mi6SmeYvm
TtVLFhiylJ5IVjFjGK3jp8OijzK9sgHYz4rab2xEwZ9vB6BYLGKMTkDWNDaUz1dSaJshGSazZ+rT
8thlkOepXvvLoSgpKr3YZ5e8QhEw1k197MTI7AIQbgKxUbrmlQchiauGp4yV3wwA+mMJhzhXENWA
bc2fH8/8+397L5pxKhV2OP+cgnLcBnZo9xEJ6ZrUMnkOpEIfmk8BAmQdu/hXNzh8dDJPhsOnZgHS
aT5/dBD3ZSajLjoDY0jv1TDwhewERFAtlA9vA9EBWvchvULGarcsCx5BTBPDt+kZSN5r6qsVesbx
wtJJXmQot+03G8xnLP/jdcWLk8CHl8D5FXw4oP92a7RvcjpqEp196Frv+y5M4Tbp+x9dANEbjeF3
gfWaDguBF341OZ68fnOD/tjgMOEC9wbiEuS+z9Th5xvkJ7xOpoDhzAFg/mimRi8hawCiTQDZwHjE
tqkO2GUJKAg+62oqH4ayqEKw0vl4D42v/836/Sfv8KfrmVfb325In8EnVI80OjdN8lRStg/y6tc3
3/mPU2/+ztgpcOKDQfnjpciCoWqzMiPnFPy8v4QUpN8UhZU70Rbs2Je8PFZ1inG1vlTPFvEpFyUC
VHbpIOodpR5HnFEUdD+lYGYdQD/wzUv7zy4PryrSsH9TX1+Wi6kQZTokVXjGIunu27HV2yniGPXS
tDYNv+O5/skbCAonJ6gOMYgUwVWfb7gXd5aIbIjOUzxgr2TKDA99HtJD1hj71gBkWyYmm5VcXllf
4OwY1lFqhiP2+PuMQfgPwDDWmzIzYkXBhdSLoGz5bvJLs3UNTIP+RJEA+M0j/CfbPMpfZM/NvOmf
R40D0TDGxARn3QNcXFQQPy3bpNRHaS0uSeQJ2lPVhpgpUrH+Dgb2n7lC8dL3QfirG6FIJbL3Vzn0
ZwvIRPndEJju/puLnIuDT8UDzHEEpPscJITsna9z413moKqvcZFG+0MFDTzULCKtxSYKeL8tucp3
U54Xd3zgwckF/XgHSeqqkRw+koG9Y+DFYP6dGxfFEQ7GGIOrERH6+XHjM13k6YCcoY2LD8YE3b0N
MKijYDK9rbADH6ZCYvACqeBH8Lj8MXQDTjUPtmTIwGCl6vrwWMmuu4/HbHyLwPb8O7fto4sJEZaH
K/3y/sfWD6Fj5wHK0RHyH+X4VVwVj/mo7KE3BmrwSgHJBQ12QJTTjWoVdnKXZLtAOfgDS/qN2f6P
2hyPEXs0auRoPl+/VqAgGLOizsfgnKsxPkSCqeehUCi/OPWhJE5JexuWuJnfvD3zzvv17cFwniBG
wYcolK+1ed4HPQB4Qc4lwnpeCQKk0UJBuoZjxIDacON15UR8aHOVXocE5Cj9KNL/jauAMzKZJ+jN
w3u/bA+AGmzpgbU41xlRMDLAK7PsvYSuqyTAYNtevvraFS+hsNGymv+76OF3+ZcvAn1pEOB4Qm+L
7MIvL23at30aWuLOCFekBwDu8jJwWfQGg1twSotRHpXlJzdycCBgrDH0Jcq+uYYvQSDzSY1rAM+d
YOxWiHSwL2VeOgbgj0Xkny1KinCNbAv13MwLtxTzvlk0DOc3r2FzEZOjpwhk7K2F0Pdd9oy6FWQ5
6rkoa6TSmbHt7ms4LXfeEJHrVKv4EM+FaQn96a4NEnPfiFHugP3DKhhPMN1t4On1gal1QAAXWYpy
9qPdSt3ssPvmZqP0+OPNm0UweOIBXj1sYV9qAg7QqQbp+I89gssJRVKq2Ja6OL2e0jQ4tAJOPVnq
l6pP+Y2Yu0BkqMSH3gPkL8s42jKfTMdWkNsS2XFwhnp6IfPGrnkcu1VpohGuozE8yS5+asMhPgAj
H3e9adIr5hnzgP5nQDqkTJe/Ox1rw/Cs3ZhNcH2OFTZtpoetA2qHpWCnmwlbBnLoCF/0lYOJJJib
IlvHaExBqcSHfGL1aSDDWifOO8AirPe9gZE2r7t4XfujeNJNmV6BChAQ5AM8lHlbX8eRLfHiB3i3
6qT52QV5cINzD7ptPKpdkrJgn4NOv5ty1f9ynSZr5aQPTQopLynOnW3OidsY+GIf0sHzXlXTwe5M
574gxL+jFoVxsV0oGQ+rFDNvthVN9SVmuVoMawEnsES9lV0Po5C7DPDAtc4NPSCZeANhRbGPyvTR
Z941nLPRtvRLWQNJ6dmbTKrs6ETezHx0cKoCle1D+Ej2MPawbYzG0DYV3cCclO4nQi38ikRvSTHY
gxsJ3wnUJddVP8DBA/3jO5zP9YlVaOEaUdhV3fDxoENMnLMs8h4zMb4LV+encSIVhg/OjDWMZWQJ
qe1LU/f5HtWWt+m7GnMnq4CewWh4x6ZwHWQgyPm7iGR8FfBqWCXKHVntQagNG6rcxfPJ0gA0vWkq
6OgXAJUe0oDrAyw4gV22UC6Cq5z/UAST4FHRNr5tg3pfwNi+btMqEYsIys8DjBL891mVKAudvemw
Z3YuAO2FFUwrDXtVlcirumT+NoxrLDkdp/aaxnXfYFw0ykLMo5O7BvT2QcPXum0+HlqocSMLAG2w
eNcYUaf9dEb4p0U/5AIG9qnUFxPU+NAmHTpVyh9hMVzyIUgPeKbdMo5FscQBl2wiEzcLgOcGY0+K
cgsnQnennLVLCnHdkcUm24MTsMtOwSJbE21AJUHPefg4jUqdwD2L2GO3EJ4I7+DhUJfBVCN7Psq8
veKSr9MxAh9C4BeaIju8jlLLK5F7clfG3rBiVrDVIAK3mdioVulQdluSyjRddPnggfgw8MWI/GYY
MncUubYX7RjVKwYaZwPvFwTUpBzkUkU0eM5h856HYmmz6hEGrlZdDztkFPn0Htkn6BomBjVxAEXM
kqg2ejSa2V/p6O2gJCl2fp1nB5qoYhNpcPl0bB4CkxJspcVLg8DEG3Cv6cvY06fClME6E1GzBfeQ
XnHNE/CQAhTMDEJRLLN7HEMboCG4MAZyaLQwLmAxvjhsziftYy81ZvgRtpQkCO2Uwxs4t3qHvV/u
qg7c98KjQxuuuiF8GePR3KPsxYvW+lgYY4OFazXHS4gkD7drJklfaug1YHOukX2UzjLoIYU1TNN6
6QotNtPUlrDOaVjCh8LdYwadgL2wnDa2GQrItX1zVY2QRE9RV569pit3kJur0xCL5uDNqU+LTHgw
uWWRw6ELveW0DiAJ2JRtph+zyi9OhUoo2rEU2wuD/3yddtNNQXK9H/1EPSuqsRF2tsSWovBeQzCX
AEcLY5wypq30M9UhvvNHD/Rx9/iUJFeub/e0cs1boZlsYUKl1bbhTi38jNaXXjDwtwjS8ycoz8af
TWnlpfVYdk4a6d2SXk97A/3ZprUm3PmpGXdBNM8TKjrMGmSN2sgeY3fLCcx8M+vnkfSgl0nFu/s0
m0aIUBxKZkfRgX1sZZMl3b2Cjxi5h4yDw2gMkMdKpOgAbLzHkUMekga7OsZC3RHmXzqLU9aJYs6P
8Lp4QRifQ9zqY+gFbt+AjdrWeqqPJqvxNpcTPm2aAvUQeRjZYIWDHcnPEBVs+g72M5s/NV2k3lVX
fOiwoG4AN+M/y4TdiJFMW2+EHq+iwwE+B2j7ax5tWu6yyw5To3fIJY4vIEYal2SA0RXzO5eSqe52
gnJklbdZDB6syS4b2lwlyVgdhr6Lr7O52sx7GEEwhx7YlanKQC1REaZbgu12bIZbsFgLUDb5GkWp
e2cQkl8OE5e/wYRqLo4q5kVbj1bwS+BRbfkAk4PARItxSVMYQyCwRKaZR/0jmlu+6uvcbAdfwlCv
qxJnm0efskzB2h5Xm3F2dPtj2WNgovTvGsCt2wzSqjeBum8VWQ7SuHJtmS+gZjL3XjUjyH2uIWEp
gp+Rb81jJJUHv0PlT4cQyrBl7mk03aaa9hAV90sKTcx2AGu8mApdX7bMWzcOWRZtHiHl0/aQL4ha
w7Rajls9+B4EL+O7TKy9RCZxtseEFeQ06Tg4cQhWbkntJ3s59djYyFBsMkKKG+7Z7kDSTp6hcULz
HhWQiWXzqm+w/d8nLEK+ZutKYMxTMPwIEm7uPkCQj3JPw2xzrcO6eXdFCFReCMS2GojwkYEGZ0Ec
IQ6lRo+HfAn42kllIRmbdHpOASMvRMSDZZeP0wOfPG/vlDBrEZP2BKkMZpcZnDOpL6Jl6OsM/w8F
ya5TViYrEsIolmOBP0ITCckO+JvL4eOE1JXbGYshswqp2y2wRZKrhekrrHLX5zjNpCNLFqrxXEGr
uKcERVupZXjT52l6LXIfOFws17JKhnJVY4QyXCQZwK8KLSDmjLEsv53CMTn0CsY0lEEBAiSSnajH
2OG1izMAhywFiTNU2bWAtA1V8bz/jmWS/PC59fD1wYRfWwS3jYscyvFnhbICTQTCQuAOliPWXIc+
DkqKweG/jKNGRznXkYi2UM95OzdZFiYNrIAk62/gRcNuUPiolNPJPJUG4XZZnkm1yBMX7cEe0D2D
++sNQ6m6U5sjwAJ+ncxBruiZAzOS9AvPGf0aRRofh5hTzEfx3XjXgSm7K1XmnTPJko1GuMKwzAIn
YOuesPvCmdHDgB8SXE8wJFN0FUFZiIFF2noIPijGDpP1anszCnaui1A72CDxcQsWp8MtoGPzEwbn
4akjCHSRiPXI4M1HNZH51mFc9YzycIzX+ilM4T35qHrlwtehuQ57pd9lC54c886QJAGdE/pxksJz
S4eZHk5KwnaiIxsmYndscTnP2Hla5OhAo7Wj8N5dagdTX9Yq/wcmaJUhTCR0PFgMjIZdO7pxXF1N
VXyf8iS/n0Kb7bCPDvDEjLj4wIe7uBRYZZC5yIL6C4JCYz0l8F3jXUdKLeoVhH0kTdAulSTeCk5p
GPRTdRMXfr0DIjuttUF4CfeS+JmmajwGdQabfDiMUPkWCaQqdB9VCFD0Ibx8ylL6AhoGlRuFB+08
pTJcEqKhubHg5Oo59yWiwwSnLKz56yoK2zebQdawiGAbhglXeO3rnHTTLSnvoFmNMSZ51Vn4hfDu
FfnO4vqqSwl7JEbDyclepE1YPolExaeSwiEpcoXkHnj96KOGi7165JM/nwCZjSgiKcL2KRuo8Y71
6AZMx6pIo4+pbbwflCEqQAUGATPWTltuOAyY3qzKRjREA0nbNDb9nmSjPY1JUGF0JteXVeG/a2bQ
DkHWxa+5yHB44xyoX7AjhnN6i4UQMGHYzNZJH5PjlDUYFjmqPH0xA2r5JYL2qdnXQkQPvOxCBmd7
b8+DMbNoaCgpPPrAEHS9nYcRPAQTF/h5me3uwR2jAkJ4EdvCWyHWXKO5GKa6gMYKWukFcOb02vmh
gDE2H4LT7/qBI5M1W5TwAZ8VC/tz0+K3AODAnOEhG6YfevwqQR8L9TGq6KbwsL5JM2DpkEZi6Xz8
scoPYJiWupM7v6xQSoU0AJ/4UXtAS8a2VYMu5eOPmgL1FmSBWO/DmGSrPGqQ69CSGWgMu6va4dVo
/SY44dAEr5AAlGoapp9Z1Y5v2M9HZMailcMxjE8s5q65bBSKAsznfvRlV/grDCwHmitCrp77Graw
RW5Z8qtnY4zdaN7LuJgbAlH21SGEPe6QJD2G2GoL1hpSRokxqWh4y2YELotA/vENocbY66IpQJ+e
sxSDo3qb4av3M/bX1RhNv7Aq6RQWlcq7NWqUOoWl087BSObsRWl3H8YFhJZIv1nktCC/L0Mqgx/o
lZBEY5eMcNdGWsH3oCa4Isu8zvauccHGrxU7aadlgYlRcKYuAg9xCB8dKy3HCHIqrTcmd/Ziauiv
fshCuOjstMNxcDXqxoO4uxW7hubFBXaH9L4cWxQKSBQ4SXzFBcrd8sKrC773hrw6corayoOU6tbI
hlxizSKKKs8HuE+jLriRXd/d47Hj/qHarKHYhtiyQ2ZNASkcxnZHBQTcoQv9vaIIROljfYmwX37S
wsMvSv7ygYQEY4xm3PjDgvh1scoduogsqMufuZe5S6SQwTmflz59FczHzTEFK5DEPd+cNJtfMYHp
Q8CCw4P1Qr7hE2Ogv+YHO8bmHsZOQIdpnVw0ONHRnfBhBQwqvqnhgP94tK7y/zd7Z7LkNpKk4VeZ
F8BYYAeu3EAmc5UypZIuMFVKhX3f8fTzgeqxSYJswtTnufSh1FIwAhEeHu7/Av1Xi4QbQ9zkbd9V
dfI37oDW5zZVs23QJV+l2Oe52noeMiehnGw1OTReExHJB95/yqocBcWPqPe2GeiGx9AX3mokQ/gs
BQjuEi5d9gem58quB6nlIJwR8NxmB4cRRT0vopxtDkFIlJsuit83qup24bqgp3YopoqF35s9VBRj
uOu77M0HUQ7WVH8KixE8r1Vpw8bCqnHdtUpzDwrIXMmUu16aoSzfbZhOnyq/iFRCAwumFbb0qzKp
sK7jbpxgq5SHXzotyh8RLKq3kjEiSjmGgYo6mSL2FhjplWQL3AnhTfd/y2YTUdcSpIkDss27wgoD
NLbbca/5sThYkomsPiD4p7EMIcsKKfh+KtBAuuWwoA1pFNuxMIcvXM58TyhNmGS3sfomq/pXLR6S
AOa1Hn1HDAcjq1r1h43sD/ox9qz0Z9y77vNpuxee7b5k5BZIfk2nO4qxFqUaor7UffwaTfVrYWSu
t1HkwlBWrkRBwPColhQdzPiVGlCEK+BAs8FVW3r4HY7gciEoM+aUuPKqNlddfcKYjvUbEnmK7YhQ
Kde9m4ldLUc5FZC0fAm0gQRel7oSb8z4xCzm2Y3iWl0bq7L0oNz2bkGyIyLKfLUvTTvdVZLvvVu1
a/Ja/+kU3TT6pHsFtl1QBtZjW5Hy7U5VwtMTiUoHgluBGcvPLqy5t3JKJ0/PO+4jioV1xylU6IjD
643UHMZ96N5nIrJeOnqMb+MpEJeCSaeufwzrTCCJ1fcQeOnz3SFB1R6FVmPtp+BP0PcR/2ks7oqs
aP/WS8PdqkEhnoWAA5/FUvRND4byEPSwNAxdf6Q4Jn1Km4rHy1Tpy9Wxe6/lNDRX7LXkodPz8lus
lcZaBhgMj7rpP50q27ar10cj6XjU9MmuK3TtUBsp+nTTvdNMpa1TQRK4Q/Y11vz+zqi8jIcYUOES
COtWQjuaiACn/1NUheljTMf8pbXh64q+aR8b+sCOZU6BNTf1H4gcxkcxXXw+1K9H34ZAM4qw+4fW
jaAsAtZflD20WVWQNqKH5G7ijgwakdDkWRRxtk/qAY5Ertrv5jhQswEignpP8/eQiOagD9mjrI7y
xmwQ56Vv4ZIVydZOqiTzxQzRN4Z8T1beWkOOd5Sm+496MIJYALoNvQYAOmDUiMBf13GwRRxSHzYU
v6DwRXbc/JS10NPumiFkNk0fdu8oBOrH6FSrON3zptdyR5njVAhA8IW9Zpgx32FqAGWwktd5SPWH
C/hFd73uMSeMO1SQEO+AifTptJ8AAsm7zNYoHODpdac2dumk1GHRIcmtvVXo+aFwE5Rki26bp664
l0Xrv7ZR/mMIGv+epIbETAeQKuBeRFoLxTvXSH2nLquVm9pBuDb0OqTKHmReCCvY/MNrpNj9q6sJ
hGJskgNctC1HD2vtLmlbZYcPyqPJw/reziTlJ3sq+NaCkDmedv1CXXzqdJz3Y+hF4UigW4QakG2z
qnhRhxaY1pqWo1nHrxTQf1pjkN1VHXQQzBRh6mfCcrqkTD4Ffvu1bZGZkRUIDevATt1fv8E40JCE
Ayrdfb7966ae2OzHgfsQQPs02J34YvDnH9vmfdmQy0fjk2DPriN651EgqdRKNF9B0SiLwmPTQLLf
iLxw7QWi7mW/AMCfRa0HJUSER+cgqaBEma5xJespBzRL4odXsyOmZ5owqcTBflKWkC6XqAUYkLIB
Mky1oWbOWcikuG2Yo130NCDosUUV0p9gtML+KSuDeBryTPskZX3rcCvYDz58Ex4Y/LhVV0CmgUJv
f7m9/KePf77+J39XHicyHGIIkefrrwQa93A9Sk+jRl3KdH37vRypqYrS7XZ1Vf0TI4zjeKo1HMyx
RzKy816G2kJYRuuyCaMlmvVg5DBPJBHCO4LhLFKfLDMIrDfkOnJE9Zpgoac104GeelpIwgocm5A4
BiMzdxl3Yx3ReNg/TxAtQ9xN7T7/drpNqTCKrQzH70H44ksHmJ0XYJ1D6cgz/1ck4uwhNpNgd3sV
Z1Y1v38PQDsTe1nAkAhQn6+iaG0lri1FRZ+sibZjldd7qfCpHU3SegUaaiBPawS70JBeaRPhyE2R
GEJSOl43GX3f1AbrvYoyaJdegPREiTTQvvPM6Hi6M6wktn6DmEEg/xsp3Eu8ikXaC77IptEPbXzW
Fsy0KPV9Uv8nMzLje1NU6q71NWxoQCfuKCrrx7ojw0aOU//W92W1i7zum2zJvIynxw51JWsXDYO/
cCRPwKHzDcnv4taQTUCt/LrpBH0ICOBN4YpKUPo6vwq/IKTjInYTNG+VGcWbIPaUlwTnprDse572
hn1n0uopVgjUSA9yMxp31pQMqeDB4Doa1XsDDHPTQk3fLnzyS/QcNvOQrPmNKiz1OR5hgs51noSo
WXTq8pzqYMEQ5d8CUv0Vv6ylGMkjTi3jH2kQRnjYjFRbp57e7V9yGcSwvdans8uBmMwMzheMvItL
R9D0PDV1hd+OP20dESHKucmjO3WNbo93ibthPDzjbSBIoH6tGdCpUwrQxm2MzG6GLgrFxHdaMqmT
5aH2XHaWfuxiNNq6EjmceirX3R79ZAkx3x+00tkdsOxtzZhNNygGxJxSjlrvyvVjVxuwiwfDekRD
j0J23d7RZYjurUSDl9rXiEoiDfQCbQQnjjSR3vssf7W6xHsBkbS0Mle+hAw8hY8wYfeg359/iTLz
M110lfEUxGDiTijKoA8Bq2gdVXDVrd5ur8WVL0HMMQF2TPcXEI/z8QaSXy2hV/xkc3fudZVXXisH
2eckzmjlJKpEb6nRtrFl2Xc62m5LDfdLmBClUxlE2hRFppB8Pr5UYtpl5JaOmpTeHIys9/a4Z6Xv
hYtQlgwNTh4mgCBtXgS4rBQFVuu1sgs01qLO2Hswfhcg19c2Bz+IQquBCY+Cz9r5L1IhHuRqbhhP
1O2MtzLMUFmzVfSFc0BFFDMM8x/oMiYFew6IO0j7pohqR/b9NEH4yci38EiDvzvhde/9OEEe/viD
sUosNZBJgsb8skXOIIHea1pPmoyiMgLyGm2sJuHFPDVqoaT276eE+RSv+n6kPXH7B1xBOmM8DNZX
x+LMpCQ6i/owHjU78Bv9yWrD4VPlDRrl/gjR3AGRCL2uj4mXQNJUe3cf9H3sRAal24V9cyXnAJku
E0FwYretC5wUPaHMGAnqz7be3AEYTenJ9bXTji4tUWkc/7J6OLQFdM+pIan1OyV4Qce2OaqZ74Wb
uIwK5ICqH40np5u+SYOfIZijJ0OipFK4YzfpfVEmvL10l2CqiZgy4Us4LuBoZlsLsTNek3kdPkP8
149UrcyXBpLCUcuN6WUytf4affGaPv2zs3BHY8Sg5Dxh+UE6nu9oP+QFPFaK/9zzxnQMvcnf5IIW
OFJm5kuFdhhYAru2XrzIZ7tyn0PDrFAZWZFwZM+QR2XozGGML3rkxV8GTfuM6ka/ynW/KlYnaMAJ
WJBmFTVABOxeaMsgrUzg3cESfC36hiK+mpnaGjYGcqJhcewEeLVNIyciWHVemnxJqazR+pIpzgtB
UaEYh/FIZaJe0bdtPk1c+m+/qyK/e9B5OMibMQqUfZkFw5ON/OL77Y91JTLapFSGqYOlF9o8Eiet
EZXYQoXPWtAZ93oqor0PhOAvX1NkNFmj9tHPfHk3DjkOVVWVLgBhrw1PTgCoC9gVB326KD7kMJ4d
U4DquuC5knzpThSIk5+yU7gL5T7vMlQl4M0XO7D57zlSWs9/PntLkS3NmIDZF8+aVq9QOiz16FmC
mjTxuQUAIRQnD7Rx5L3sjsPfyMmic64O/lYacNu7Pb52OX8UxQjAALOBA2MMcz7/oXXtNuu8+JnY
z648VTXhYVJTtHVqKPzy/Nup2tUPQn5E5jr9Ry4trEDRB6MOkE04nhxQrJO5lt5NTE4fsFFTyY+t
MVJ0HJSBgoLm+hR6tCpDmjHoqVIXInC8JuCP5Iyi/loFAzOuiEPlZ1fqh68jpRzE2prYgu+r21Tg
Ar3nR0lJSsM58xkaagFBJx3rErL2qVxTuohFpJhpvJ06ChLw8Xc4jAC/Ci/5C85p8Vbbo3tnUL85
/kYyGhPcIlMqcHbBhN29vbqXL2berBOvyDKgTPBoPl9c1CShmWlx9uzBVr3XEP9EkzFIZMxUIErA
58RJc1iB+LPuSA7UhezvMsehHCtI/xRj+sJzt2AYrsWIWg3mjZ1B3TP2DboysSUezYqGArReeHC3
5ztzn+ZxRdEIJKvFfWUjOmXMdhOqvEqcWE34ogcxeqm+B429CjN1Z2W0gE5pFhSzfO02cs3rrsYg
oNDr5zJFm9lELPI3DkMpTbGLKrtG2D9mxVDHeTjlpwTO/ti5IImhp385EcF4iInX27M4aWJ9DORg
l00ThhypOqH8IpCbimvmyOc3T14V5Pd2qRRHXStKUFTa54EC64oiVXSfJS2s3T4Zo/cmKt5KmUoa
gCwPy0Iy+QN9/nAD6ZoCSeb28GM747kb7OQhC9O/QowiaCHI0fidOmHm9BNEj5d78Wr5avcrsuXh
+bR96ZvTmEdn4FNPEP9px26xS4RRgJHr9R6pB0X5GjVme4holh/TIOj3AhejVY5tCRIzhbSXo8jd
FR0iNUnXpbsEq4knV+6ytZ7hUVIPOHTSZs5lNqaN0EQHlMgCyfiDhhFE9IkSra3B4gTOKT9OQ9E9
W2aI1MWYf5HgktzznCu3rd40n9HAXtmj/qRoYwjTHO0HUJvSj0TnAq7Ak22NhIKhVddy40SYshgb
kz5ErtTRP74tpW+nPp9X50r04PVt9qakuTiGbgLPCMTlu+Ur8rcgcc0DcPhiZ7tEmrTQlWBhF8/P
DU9azZTp5KsGgOCLCoGOXCkc7VI8YUoJhA/W+wueCYQdTU+2dos5xGm//T9JecG+aNLz+vcc5Vf/
13+tfvg/kh/VR47y9Jf+pWJoomJIS4nCiG2AigVH/L8cZckS/w3dRAabRNBFD1ShVvkvCyPF/O+J
oozCoK1Nf2f6o3+RlBU4zxCfJyk2kxDGi/dPSMpTlvl/UUTn0YsXDP41k3IZT5yTvdGHzEIvu2qA
UZU7tg92UVc7xExKI999WJTn3//eLQHD36NYsAMn8UVlTj6j6W2j6KDkAAIUCZkl2vmRRCPGboW9
hnCfbIrcW7hYrs4MpDpcBTD7FGXPrzUAFeOI9UTucOCz7VBW5VoSebVwDGcPoGkBuTShJqhwhwxg
8bPb07CRz7JMMHSjZBl34Nv6b0HfIvAvsuFLpfuoYvfCv+N58rO3UnUjiV5bmOmsevn7N/D2QimQ
8qWOusj5VLtstJuGDMmpRkl7lpDIEuToGTotbqt/sQLS+aFTALkgu30Ii6LYmo3ogXeThqykwlxy
NL5ceoUCFmsBhXvapWzej+lqa0u6ZKZm6nReVB6kWNJojJb1+vammv6Vs62ronmuClCf07wNffaB
pUCkvKu9GJmWdlhbXRbfCUNChyaQyoWvfP5WY4E5njBfZI4jaozaJFL6cUKaXkM1oQztaElaHBM8
d7/i5CCnKytL30TfSz+heoHx+NMJolRJqsJND41VkWcTdIvQqNvMRjAk0MynGAL2i1k35nfk9OLD
Hw5F0Z6CvcqS8umov5xP0FPMtpBruXCATlp3SD1FVHmG8Eh2Zi3M6mJznIbSTN5SVIm5u86HcnM7
opWHH4RUV+Gr72pHGn/lAtH2/HbkgzEI34rMEp0HeoDTg+JDWAtx5oBklucOzmaYJtV9tFfqvgWp
Y5cPcaObfxrgTPRmiQHUrngh6XNz3IAQbxtDzwPD6p4VNbgftRDot9RusRp61/s0X0jar6wiFCSG
JGjTvZgbMgKS6MbUsIhuluEhIBe6kx+X/uffilHgsasoz3IIZstoNtDkDWBsjpzS8R+VBqSo7Cb/
ySgsIFkMSh36fEfgZYcIcKzlDgRPdzuE3d+9DKjr9g4//Stn4YIRiBMmdzCBGtbr+ZZw66IF3MV9
wJ+POBqhh6XIlBToTn1J5MG4t9wQy0kFCwclboJdoaQAVUCNL8SSa1/O5B3NPKk5EybPf4eStrGu
uHy5LgcIgD2VuoO95i5syFnl8nQCpmI6J5quDNzL2XSDIjKghzBd27XzjVXjbQ8oe6sk3echaZHv
x74oAAOtiszxaF1j7vm99+CKeiUSvJnsSqCJyoVfdXXuBLNJXASelpjtJyz8IpdXe+4MavMquYoE
wWFYSjauDcJrlkDNriXzmGLDh7MPCD8wRMkgeV6njiS1KbJ9mrewny5uH7YTScVUE6FQztc8H6UC
LZ+FwN8ccPVi34A3e42Ianc9kKGF8sf5A/33p+RtjpgE1DbqvbPbB+sfF9RykzttVpM9pVaypSic
bnJ4RuumjyZJ0WLYlmLIFyZ5eWgsISjIGxp9bYok8uyp7BpQ3CnY5o7RVe23sKG5nyLq6VA7ybE8
DSC6mV32q2IHP3RJFN/FmuquDVdf6ohOH+3s9MICV6fWhNAN8q25coIEPS+r0dFyFK/4Rwgp3OYY
a25dWAirqGmXxDMuLnxWGT9gg+kTl8jfZ1/XtbwqQRiOVmFCObtMEYdZtWxfMM41mlMJcOht0mrD
2+0odbF3GZd6CNcWWHuO7qwDUutGV4ZdQ+bEb3owTE4t2s/6wu14ZRQVNeep4UbdGXGi89nBLIs7
xRxSx0eoeJMIEsAibL/dnsrpnM0+GaOY1Aun1gnb93yUToHXR8k3dUo3fgew+dQbBtp5QSCtbXRQ
NrizPfuq9DkV4xasur7qXMPxGwRQVbjoMnYMuBsBe8/B8t/+aRdnd2r2g+y1UY6ipDjvOOqFHVpN
J1IghkmHuDJQjTQazE0SIHB3e6iLszsbarYIjQuT1SpGNpLSQ0Wjs7oZAUatFCWUAZl67CWF86QF
srW5PfLVj0wnngQIRQP7IqVrR6UTFNsdDEf1bWoU/rowfH1hKa+OYlNgndp2pHOzAAGETnUxqGPD
Vo3sqAnfVR3dL38+FaAtPOLo/9GOmy2iwAYOeyEpcUoZ0ZixUcxV1nVLmkLXPhWPU4VIK2jszUOM
oZZIJOYhu4K7c+daWvSX73aIjVRd9oB95GRNWLerqJS0JRWHa6toTP0zgv2UZ80ukzYKAtw5+8Tx
McP6gkhlupHKTt8vLOMUPeYn0qLbxKsCuQggOucnMquqAhvvMXEgLkC+g5WAOVdME6ZMJrPMAqpH
PXQHUBy+U4NPpQYLlSVJeAOg/jV+I14OB81KdExe9M7IN6E1Whs/hTJhNtpfCajUl4ha4j2P+9Yx
lIrYHBXFwQ47wJKll9+pUlOvUqqJG4kW74tq4ioVeWUEy60VxxQlviMizPXG0qRgqwJqXSMgGTh1
TSoCE9uFdtdHj9mQ5ne31+bK/UIcnKRGUIChNjzLTEbkGXGaCBIHKoNxRPi5e2Rl0Hz2Am1depr/
4/Z4VzYbm5nqBO8UCrn2tCM+JClK3/WFYoSJI7WV5Ohqg4tYixptmIFyRr2+2cCc5IpJh3LhxE4z
mW0CcE6TPBPNa4pS09X3YWQbyc+WjlHsYMdSbmjtIM3bjOVGjcrws8GG33om7rxUlYtVlufyAh7n
ylY/G34WMBoOWC41eBBKhYaARVZEyH2XSwpQVz6npkyFAaZI2UmdfU5sxpTcrXRGsTV935N07iEN
ZivZVxqAq2X9x2H+pFtk2Sahgx707N4e+U9+GPrYO+PjdOiIlt9wczXWdmNwBjJUfIbStVEXZZff
3kiXmYps0Tuh/U86Kqz5E61Dpa/NDJE7YRE90aoHjJtr2Ys0Zv2RvUUfJfY2t4c8WRqcbyHGpMJD
8ZEEmFz+fAs1KP9WjVvlTiYnBRroAUT5jfDtbJMJu042rLTIV1odePdU5iWaRyhJHAAohuaulOGZ
F6LAb7PBkIl3rF2s4PU36mfKHWrjAE/EENAfoBcNfiopz42sewqc7MorPg1e4L/ens3pqTyfDRkX
mbVNb5VE5Xw2slp0uA+6mWOaaMCCz4bIrwVoqRz7uFB/YZyA1qtVSkX10jd+9cArRq/WHcYE2Ray
r/21h1ezbsyea8EYSuNbWcmwoCgbSj86OuXhSh6GvkTD24IBJppa89fgoutPIpIw/cwbYMorxXNl
D0u0tpZ3OABXX1K9bg5qBF2+CMPwPolspUMKMrJwNFeVZsNbbaMUkmF9Uz3LQpcm63x88pLy1+3l
ucyVIB2R/NMqQ2bI1GbhgrZIlI7IGjsIDbnHirQMf11D/aJS21zYV1e2Mqgf9BdValEYjcyGStsR
OAt0KAeU/ZPr9ffQR+FDqekrhi3oKlfWkh3MZfWWtjaVL15WlDEQBJ1FIxq8FcrKQeoAsgFxlHTu
HUw35GVVA9av4gK8i7oUU40cTEZZKuFTZeLYcXuJL+c9/Yipnj8pOWEndL4BE4DtkVK5MH7t6ZkR
29goNNAVDzJOxgMuk558FK41/rw97LXJk+rQB+UUA5O3Z5M3sFD2Rh3tgDowcXfJM/FIkidtNM4B
zqd1/Rj4ofXdhZm6MrMq3YXwbJ3bP+LyNsJYhscltSVyLtKf87nbkl8mwiclQbMBJWvVDA5eUNdb
BI7DdeP5EdrKZRUeQ7/usLeIzIXxNf7988N/Pv4slLn1IEx3UBOnCJofXp1an3TgMQuX/fWV/jDL
WQKbVSTGBVwWLEn77KWoxxBYjI71UNthzKvr+dEzhIlNsopErJZJqwCZsoV7/9pM6VPQ46dMOWG2
zle6rqjVt4qYdpnqP1etJgDlJ+r+9ve8PgqAztMXJWU/H8X3oq7JSzJZE6rCppYT5Rn7P2vhxFxW
tyCpKxDQFPCppGz6FLU+JDFqa1clApIkzGGSrxKt8z/31VBvAMpLD7UeoKzd9O1z6lKXSFFQIInv
o1+WFqvbsZcwLUT8Ye8NUBjR1A3/OMU5/3GzNLsx/Cy05Yo9hReso0Cwf5Hwqd7cXunLwMwouknC
oU+KsMrse/p+pxYNjuJOijDQm6oW6f1YRAFsYH+hXHCZTDESskymDtSAgzr7pi5AsajR4sQZxkBe
W2Wqgnaw8XwPyu+wK5dee0vDzcIhKkZeH5QZw4nYhf+vGhuj9NwDD3koNa4kLSzk1fGow3K5Uesm
Gz/fSxV23EXQJokjkAd9S1SMoaWKtj8OpzXl9cxdKKpdHw9hVlq7VKKV6c8/7N3OTQxA8IyHQA+2
wKDyt9Gg5WvbqgbEh7CxvL1RroynUlVnMPJEigGzEJumlfARHo0dJNrHNbxdf2vp2Q9IGdXRHJNs
d3u402N1FlKBYKLLDV7LlvWTqNaH+UkwtCI3kyKHkkGLJ3n0T40LpVfXu8xLnyQRYLaGIwWkivtQ
Ku6gqW6we9kgWbSDKX6f0UjdRE24C4wUm4d8p8aZk5TuBtbkUsYx7dz5T0VIn8yP1/BlF0WuihpZ
BzVyIiVN92jHt2vX1Xd+9330tAo/1drehLgRLoTiq8PSRuTyJeOkOna+A0zPk/3aNiJHFWXnqKY0
PbyDaC2q8MEzUuPOM0dBpcyoFuLmlehME5N2IiQDQ6cVcj5wi7BsCh0ocoYOLzEpD4tNhd72wvRO
iLHZsiJ/rKPhzYlCDXh+gk2kJJBJiJw6SnEipUeHK61fPfXgo/ZdOQZ3dVePPxpUHbaAQMUj5gX2
QQeHi39Paz0Cy9IXZn4lWvJQIYJN5VWwFtOff9iUlV2mbjKGkWMCqT+oaU2aIwJ5g8PzH7dtQXtM
4QTMBw9PmhDnQxVxa1GqZvZRraH2LELe8l6Nc1Jkf7191K58ToIWDWIyWCp98ys9UQqhIesROgV0
w02mgv7Cfiz886Uj7SP2UxbjkJzAmR+XTgzakOQZkkctO8dqZfszHKrgLS0gNf7xhGzSE1QYCBwW
b8vzpcvUNA3qQmdC+Kq9NZJr7928Sg63R7myF1grQAP0NOlFXVAEpSzBaaIOHT9pId5nILRGZPMO
RhNqC1fnKZjPjgJUCsGzhoyFjrd6PqOkAjmKDhpiDprc4aLra2u7jTJHz7EHKzGi2peiFHvUuPyd
URjaAxj9FKuosDuqlu+++AHCfgNlz5+q6ek4zfX6r3LwcJvDuWkjWtyIDIRWsMqQwiOSJ8Z6SN32
KRoVF/+t3l5XmD0tlByubDtaiwgt8kwDRznHDDUIsxQVjl5OT8NmY7S5AVK0iRaurSl/OV85jBig
Nmq8iVg6a5bfyImL01sLgTIrxnaX6TmucrrVOLgAZo5hSOAFeU4sXF6XW4OmCxczFUBSZLA0558L
/HLdJrEfOJSNcGjGMmpbZFQpTJwYb2/CK2+Cqcis0GSaMAowXs6H6tE9F76p+k5TZpLTNcjByGqt
3DVZoW47LOPXsMrrJx2NzE3X2QoaN2W6uf0jLr+keuJokoWo4M3maXTLq66gChM4yFgqOz2L663e
IxV3e5RTS3v2KTHkoIKvkw7wcplNtWkkMB+YRjgxkZnb35PkLdpX7kYa3Z6Gs6vu46Gq7/MkSw++
W3pPg51+99xcvx+7FjkKNvFRHcbCWfhh00U7/2F8ZqoORBtO6Ow+lHMscYDcT99AcgF9YxRY9F61
xyoH/kGa9o+p0tbbJGyTDQKWJk5/WC+NZTBuUd4bFu7Na5uPUrDFlUlER9H5fEfoRt9pRWbgslah
EuQOg9i1RJWNDyVrgdh0mYEA+CMFpelAqkaZdDZUxaWs1nrkCLY3pd8qRzmaMvzgZcXKSAFE116f
rqh9LBUPr+17ni0QdaDMAP+Z96WUpg7aQUWLRwltaYsLDw541FQpubTdvh7ze22QHlzdTVZDPigO
UOPy8+3PfmWdJ9YNNDPuzkuam9k1TeMrXkQCXmBoRcNhryKPti5JGxYO2JUgpnDRAEIEaM5az9ZZ
hUxsDKoaOvjrVneSb4Chb9MaQT0r2lY60oNNnf0xnoZHGica3CheISg4zu4c08AiNIwYdFCg7JWS
XG7ouPwHWR5KEKSRDEHybM8hSGpaWDhfa6FDOvQ49qH1ZNWhNGzCvO4wrJPJ3BE1ORiVOuDURTqd
ul7B/5HrlhZSgkAEIoN//mXx26GzAQQL4NfszvBVVPysHn/EMR4eEdgq7kOrBZtv44B2e6QrkRND
XnI8DC+AOdrTHvuQFGkYROZGnISOWhjhuDKSxEKOsqn8hZgwJYuzCKWcOkQW7wSY6bMZkXkhyJKn
5F3qIK9dzYCgElS/cIV+Ilwtubxc2660B4FIAWjFP312/dWlInwdGBT6rcLdIR5NghwU6WrQkmLn
m3h6tk2sLVwP144jGAuDEDxNcC5hEMY2Ohm9TX6ZZsEuh6eD6BOprNoiK3T7q53wKvPlnPgm9oQh
ATw3u4mEHch+J1w2iCR/9hGeCcr6EVOIe1dXtq1v7kO9OFQR1VBXXqmt+UkUxarPqkcrqDapR7G9
Kx81t38z83a/8NuuXEaIO05mB0jk8NFnscI0I2kgxwudmGLnGkVvc230UB5MOeg2RhLpuy4s88dR
h9rJFL1t446tY0qNARLIW6oaXIKKp1LP1NyBOY/q+hz6U1SkQlHJWQrbId8GwpCPfVL+iJs8eu5S
09tzAPNVDeJ2HRl1fzdoZrrzUpxZ/Yim3u3Fma6+i++G7DxPVzBztNnOj1uKDrFQOmJNSHfoQLsa
1kYuirWbYjaLLSioAN82vmaK3+4HFCUXwvi1045fGH0Qdg2gstmTrjXNDGIWnwbpfV7tcoHBLnmx
8x9MkscCFglEU0oS55N0sdGIW2lgFJokmChZxRdhwWykLIxyIEd+PVitWIWdljxWmaYurPHVSfKc
PDWFcUCZrTH41UmirgsdyxvLbYWb4rqLofzfnuTV0w7Rf2oCTxjI6Vd8CJym2nhF17Gt/LQs0eRE
PDmBI71patt+vT3U1QmhUcNo5J0QZs6H6hFOaOxoug3QF3J8+EIrr4n/GOx+KolqjEOfjNrC7KsV
kR0CBxOhk3qTyrDR2OjIKtl/cN/YFpWFqVsFKWQ2l6JXYwW1nNBBzh3ZeFeEGwnvyD9+GU/9NxJ0
m5cx1jCzWy3v9ShOaUc61Kw0gEr5gI5r6u6ifKmteOVeYyTmQUsC3Zr5idLbUvND7CAdpBbG+1aK
tLWIMuugItCzCaM8W9h2V/YCnBnEx3jW8bqbZ/oJXhpZJJhZD1FnA3XARPZ9WCJlXR+Fk0+1ldeE
Psu8eAk3iSAVcpKmTFZxohtbr+UG+eN9PcH3aH+QvdLLmR1Uk1Sri6e1S42hOBqB3dINrpKF0sWV
gwpIbpKgAVsw9XPOTw/3z4g1VRM6TSh7O61Ohg3kbCzVzdxbuJanHzyL7lM1/ARfYDRzWtYPMQHd
BxdTLB1BeZ0yU25bvxq18hBrDZ9FmTd3WWVpC7H22peazJ7YC4Dj2PDnQ5ZI0uFwS33OrBNp01fS
uPUDLDVuf6lTa2Q+s+mZzwMGDD258vkwbSuCTqohjuCLjJYyjQZspSwzqLp9Kef+UyMl2bgNFDMq
d6DzcF4eybi7u1JLrHBV+u54NCWB0BgBIAs2XILRV6Tai9dotH/q6EZu0XHWv8j02MRKmHWgYY1d
2pNBPCCEVZGbLWJoeq7oCAcX9WdPdI2E70LXdk6Pfi1JuSkP3lrj4fVuAnjdRYENB0x4mp3eEcsK
+cVVSlvbtm3S/mWUQQirqEy62in0tjHRxk2Kbp2iBezEGRjQtVtmyjfBszpEY1xLDoncKjQaVf09
6Vu9X6kJtf7UzJKnshh2SqrI5rrqG4ycMzpdz1jpIHIM3SD+nte2Mv0+5GmxPOCn1rbeRuvKQtMr
zoX4VBsZSBGYmuVXPEaqv8eRBu7aTcB3QQbNqx9G1Dv8zRRnpljXthjd6g2ujaimrW2lNb6pUah+
Knmv6KCtuihap62B10MRmVGPnY2RvZTJaOybRM5hyY6NfM+aNeNdmYfeWxFZxWGgBvucGH65bQY/
o0s+Kg9FJzc7oQ/JHt1TXLW8QOlxM85lio2mUYxf1aq3qPi7kp9sbu+36RaYbzfqckAI+J+JFXy+
3YTokIvR2dV5keKgDFaZ2D11YaS8HHeqW7YrXCYitNmst9sjXzvCk2yLSiufgzy/n9IW3VBUqCHg
GuHkN6Ban6R06HdmMiBRzrvi79gY3YW4ce0SgTWiMlWT6tI8Y44b5MyDHHxg2vXKHavcHtSkz5wM
9iutG7EQM65ERCqRaDSBhoEtaU5//iFMlW5jyqlR8ebLfUwUIj3bIPD2c4SnszCxa8k3Q9E/oPxJ
M33eRreUsayijOelYZXJqxsT7GFMy5sCqAYC9gXCpbSZt2oV+pvO9YxjqeTV1hvBT3qtWKJtXPm4
Z79mFiwFPjaSi/KvwyekQOaH63aQso1fA8gpIik5xKH45/Z+urrWk4Hu1EOcWEHna13XHHaz5Dao
mhhVf93PNw0av7sRKeyFQ3OtPIkQyiT9BlcGwOAsu++ssOkVkL+OOQLQ8sIepImnIWkblP7asBCH
KRLwbCbFuXXeq+2K5pZ0gCGf7pS8U9d1bNpb2F8LKcuV3X32s6av8mG7EVM9i7uDTHmMcPkCz77z
wjBd14VWbUVFffr2kl95Y1GjJQHU0IDiATJfBt2msI8BjTNxIjZtWefUQdPvStyLbWibybautMIR
ZSTtlbxZOlwzER9K9egyUEWicEMSjYTILN8A/9KjhIoDAMkZ/j09cvy2te6i4r42ml+jaWy1Aa3O
qPyC5O8B9MM96RbG8PZGqjEnlLO/kEQ4xEbyZIr/Ie28euTE2rX9h14kcjgFiq5OtrsdxyfI4xmT
YZHDr98X/emTXBQqtt99Yo3kmVnFik+4Ay7wef9J7Z354ArYCRtoTtFKB1sKVWMbRg4wiqJ6bUqM
GDR7TVo6p6xHtvD2SuyMgngJ8wBVChictokaMqD0comz0l0z26gA9SoOHXamHHzLDrlnpegCQ7bJ
OJGt3JwxOdcgRCdKGDQS8OOxxifJzLoMCegpvF+hgE+OlIrXqszDE4q2eHMgRHKHKPmv2597vdGp
o4EmXdU66WNuYzG5VyPEy5swsOZ09vUUHA9iWdGpRs7YE2pTH9jYHYy3zbPHsG9nK6wpcKGS9ZQZ
bXWuJU29I2GsftS1Zh1Vdq4vM8q/K8oN+RqHiv1ma6sSqpHVYjlB2qj3+J1pkivpjZO6XaWhqY0p
zilDMSugYhm6SptZLrpCgoVPkvd2HQ4PiSMtkV+2GLJUuH3cnv6NQuJ68uiBUKNWLXUNHLYqYrhz
qF1S207QWu3s1pHsgaeqXETv/Sq2FI9A+ZUuv06dfpTA/2SuIfCP0LGInV/NGYxk2D4Kq/w4N0fQ
yJ2lopqr0zcCwUJ9cP373+5AS9SzEnIfBVYXP6HCbc1uI8kvWehMn20jyg9W6uoKJHqhLIHMHCST
lSlxORzqUmkc15gB6EhIYVwg2xjvpMOzrZeaN6URLduwPSWZ8tcklu5gHa5e2XVwOCDUeenKQea/
HHyZCq3HVSG5gw4do6UUfTDH8gvKKNha9eKXoQ8fbi/87oBvFVeCGmp8m5pCIi12PQrszMZBhHd5
VnYfzRnovzPL9kmvDdPt8a/xbg96dbeBJQb3sppj84JzJC6/spQgQ8UDXyn3Jq8m2o5eiXDewVxe
7Zt1FN4x7hPcCq8wGE42WY4U8Wk1VkHYe8n4T6FOf4qxUD+NwKj/9MZex6O0AJ1C5eq2NoF3PUQN
CixEommB9kKxREMQDu0R5O8qvN+MsrlHyknF9y3GeG00rHd1BS2TYoP9HJolEPuxt7xBFcaHqB2P
atM708ntvHKGTPTxie8vF20y9XZQk5k+aVX2d9KSWUG3TMnJlOfpOTMOWWXXTxMR38pR4jCu7dDt
WZBwU1HTsI7vQqGqZ7PPtVcRTdqDiNipmPCK+27u87t5AJOuRFaFa6sWu6mTSp9ub9eN2yWXI78E
TCDBDyBxBEw2VfkIPFgj2RCiEPJJXNAxOHlI7b8khoD2udldyrQIfU9BiqfMTL3En6s59fAz1fDM
Sz2C5OZEmV33x0w+habslykqaXNi32dJ1bmTLL+MbfqhK5z3GsAnN6mtxqWe8EhBxDy1XXfkfLtz
Ai++aLNXxZTWUlxGMXEellWGFr1LwP7c3563vR1Dx3PtZdBg5kK73DGYEQ+hpWbxXdui/jHi6nnK
TPnzqqPmY718RGq6TpjWZULBDNYPCTCR0+V4k1VI6dJZ0V081P9Y+KL56axrHzLYupjxGK+GNmcn
oCrxExdwR2kJR4bZtHDA1P6cx7D+lhUwRQOWK257WhBm7ypI0tGdI7T0JGljhOpLu3ihOpIQ56Ye
2PlylDLu3A1rzRa69oqZAZhyOQEkLVGhdKxq0nZ4UKXqJyfqi48KPcpPSqzXSM5RznNzYYUHS/2G
NL6oOnCLA5qxwQQRsdIUvRya62JRsBOJVwudx0hZYjfD4g/wQE4fzaI00mGwVubTt8nquSDDl9yy
7jWz/kmG+09thF421gPV0uGXGWe0lHLI3dLwgzr1OYJq5bdNj6EeBSWprn9YRtWe+qLsTpGQ/vxt
WnlAvEx8CoIe64P5W7TR95VpzA5zCImrCxyrswJHgeN++2jsnD+qqW/rRFMXBuDlKFRBSSwjDC5H
UgnscFW8OIfZPniRdh53RrGoEZsAW0lrL0fpsyyTshHxGLrxiwelU/bjLFfuC5NP65YyddeaysFW
2P00kOJoVoHO17ZCRJmcFM5gadFdqzs/605RTkaUFKfb83edKa77zeIhov695qmbCayaUE9tWp6Q
5FPxXq9NxW2VRT5FZdwHWHvlPgl9dgJ1JH2WBCZYdZPLJyBjyUcwMSPuL5NOJQ9fmGHpdJ/+jUIM
21jLYypKHC2znj+l/FAFa3d26KZChnfg+G6jS8ytkrCTZJakd0bXVFGHMYf41+3Z2R+EJgYBOTfv
tgQokNjDC5NB8DDp7rS0ME5mUwr/z0chSgbjvUI/WO3L3aVZGPbQhWChF0i+5Wyho7hGBbdHuaZ5
sNJrq56eLxTHK4ZSgQ2jHlodN2kkp1/qcdHvc5myubkkqJeQp/vIlQq0nwBTLmJ6QQLDOtUaCK4M
2O0ZvfnBrTKUp7AGqw9yhb0YBfySzCigEwEMbuZAjYRZRLB3A96S/gdoFs3FhHXx5AJHGNloU7fF
KXRFNOvubOaQm3ozSFPRHs3SOtDm/oV4D64OdRtaT1sAxbJUOLtmnRTM6Ky9j5LpqY4k+7zIBSYt
qVa8L8VYeHhZ/aKoWfwK9YgoAzvJF2FUysvtJdvZfjZXp0Eq/5ZKbkLUyGnHprUrKcCzu/bRJkKy
Ea+5g0++HmVtfBFtgxiB3rutxLYV7lzhgmiOmas4WnRpcx/n2CDd/pbrK5RRTCgv3KCcp20RVpdn
M8MOGBde4Ct+I+b5nITD4KkqApZqoYyeXKrTwaDcBVfLybA8PrypVJphaF+erTaZtcaYqNxjyFYp
ifIktEL8XEYKxSdZz8Y7ARzScYVTNZrXF22OyaA1DW5Dk1NxR3nhERaW/ArQZ34BpyLxCMvvzdRx
PkaDnn2fKpA4J/zsSVe0RS0+xbGm/sSgQVc8XSQVysyTNn/vc6WY/Fq3Z8kdsq7Q76cGW1uM4bQq
hyaRQULN8UX4lDZzHsKjSpzZTYo4xJcXex/ht0rqTCjiVlHoo0MnOZ4tqU16Ts08eh7mLnlqij78
axpxQjYnR/xIon7OXXxD28JVgei9DL3QPyvjVPzC2rH8OxUR3k5LJBsj7RZjYDs7CXkBLl+I1jo4
O2MC7belzFAhpc6JXY7j2UmyRgHIAJdybxmy+Gdq15yAKmuTH9LooGe9SFPyNVKr/ou5zLBu7Z68
u1rE4jYaewAzcrW8G9SuHxHAl5Sfk76qgyeYbLjIwjfnGeLsSwEK3HALjG6elEZPsIKKR/0c9xq9
N1WS8++xZI9fS6G3L7muLAiLy+2LTT8BK6DiCYttCS0qu5dLt14EBZdyDD+ZQ208crtYn5BUDV9g
AoengnJR6zelMz9WtPMc7NkwuHUzlKQkH58NIf8trKyzXX10koTijTMZXgGUfgxgk0bfFSxFa9S2
Ffw6hzib7xpDSLr3n7xLEWupVTpG2PXB+BS68yJlZvlukEvjMyJ+aNqjFRh+mGqne41gfmEpZmcA
NZVCsikKyVmEdK8pvYxJUXy5fRavSmhoXq70WJoi1IGukMpR41hTmKVhELWi8kL09TE6UdQ7qzU/
//lIaP4QNNFppX6wCaSJJmq1iQqqogg0PIo2/tWhnPtOdtrkINzc+yZEpFTZIHCnq7SNY9Ioiocp
ZiTSgQD15+ZxEaHhtb307fY3vUV7l08EyQgVVjgVuMaA+L28UzJb2LbEpgxE1CL7oy3FJ8mia8l9
oJ15PLDQ0lu6loAa/RgX85WacHSdbkxt1lR6/RH8ANgk5IXq5keMQpu4dUInKHApDfLJLFxjcqag
0svP6tw/QsdsXDPEE9oI2x9lalNJ6Z3qsZG6fyPneyqNj10X/pXY5qMZa7hTiiU6Y6YlDl72nXWh
eAR5ieyVEpKzWZepthZdrthrmOUOd01s/5O3RX8CCxv+cZDOjJgrmAYQOqHsJku2oxB4jZaHQWiY
lT8UBm2l3sJBtZxk+Oa5htchXe0/33cU2Vf1o1Wfiaz5cjPgsDgiDrqWo61I/jZ0yowPZTqe+XfN
/2IqIVRQM+LgUrTYHCZL6XQnLhnKybAQ6JMMF0YrqZHf65aDr9rd4woHlv0NnB9S7OVnOdi5jygG
OMHQjLT8K4AAJ5RI21O7qM4pV43hfuTBPUmGMvg1drn3NdHDwfO9zt32oCE7Ql6HpgUnezO3JkoS
s2LpTrCkSh4ojlr42IPbAf6Imo+MaPOpnshIcqM8WtXdkVe895r0raK3l59vyEWMiSyl8g4K6QlH
7trV49rGoRQlyiwZo89zlTYnNTPUg0XeicZWTT/EiOnfwHzbjGxHiDY0ESS/HmTtaUYzhp6Gc6Re
tHcqUTonHDOQ2SXYvfy+sc56OSknJyilMPHb1AwhEEpPYKCsg8br7veQeazq2mvzfbORsCcv6jxT
nUBPzPod3amKnZscIZDWWbnaKRSHAHARpwD7vfweg765Q5DBKCXyN0OjtYGmTPmzLNLmuaTaenDX
7ISVFMfYF+AzqAdom6M4oG0yCe7bQCrj+r0zI60RiU6cqmrAs2IZVH/otMLVWow2y2Y86u/ubU9u
U3ID9grdjc2lOgpsInqF4dspl39inYyP8GqcBvumeJkdvYG/2Oi+ZJmfbr99BwNvrwUEdImpagaW
bVkOVD3Kv6qpJbm9iupEjEuDX2tx/ndWhAeQzZ30AZTIqpoIioNEfFNN6sxpaUCosMD0zZAnaCrf
1vL8LHd1481dXH1Euujn7Y99e0O3u4q2NMVzrh+TRsvlrupNIw2Rj3GCycj/nvGMPU0WP8Qtci3s
vaHU1cBKIywaUTd1I6ldLa4Mrue5aIFmSTO9EuurITX1h9bozHfqojhewe4IVJ6Tc607ozcMdRHQ
QVXvc2ppoMtQoQR+VvKfav3Ppiyi19sftbtzV94yMDEKWVtxpbbTK2w/mEj6OGnpFig53WvSnN33
sjH4Szg3ntqH2aNUq7lXkNbc3x5fX5/hzaRSzGU1aJHSntsCROJmsUiueFm6qumeZUwxnpPJ7p8b
Sy+8RSurZ35I8WR3luO2nRO6dVyPHyTSNr9UMtk3ccS7L/rJPhNOlo+DDBKsW+zxUZUWjJRR8gkR
ODsj3oMw4FKYz0muRCcY8/Jnwx4mtxWt5TsIxJ3kqI19WQVxMDG4Zy6q8og8XeUVikbreEoWL+tP
vUaTREc9iJ66jo0PDB21MTy5J9M6mJqdmUGIAxGotfEFfeNyu8mYqktywwYyumJ4FvbgnDCf1g6u
rp0jvOK36T4hBLwyJi9HiQsjCVW7JnBEV/wUFRNicEJJ/ahpKQPN+PipRVcEFXWa4Pb37cWsKy6B
ei239JqSXw5dJcowDkS25E5pcS9irR4e4b6qvWebE9a1ZSbm77mRKvciYvercYbeUz5ZJ1gm0+wl
Y6//VSZN/7ETaLN7aLvIT9jbVyXiu/gEeVaiJPfxYo1/zJhYMe80H5ArZ8NC77z84dmc2Qivr3NW
KtpZivLOs9RJgCmtK39R9d43DQ2EPzF7IDn9EWRs57Um2wD1AF9ireBtLr9IyfVpbiqCsQJ87ayG
utuJNj8bSnhwv69WCFenk5Rm1TJVkBPfXnn5LGf9sph2MFt9+2nBcv7bPJUzyek8ZX6v1Z3jVvTu
/4bRqH6D5jE2bts7P/CE5G/qAceoGRbizxAEUuPr0/ScUj8t3NhI0r9UCQ9zb0YL8OuEbeizCdwW
4xIrE4+dSNCZmcNQ/ZaFKXY5t7fe+v5vLx2eacpb3KJrpetyAZPWtpANYwGVZIiCxEZzLJIj+WCU
a/Ab+4TkYw3gEIkmh7kcZkqKpGiXhgi1wWAqUNrEblxQpBPKq4SauSewHz+rYxl+L4ss+tjiuPQw
hnmSnzFGSujbAFMkkavmLnO7yUk+3p6Gne7SShFA4ACUNjjtLfWnciwpDa3cCcbO9GvJ+T6lzSqj
VpzKyDiLKnscqvydE1LcifTXYpT/zoblWczFQ9SIlx4L5lEkniGXHwcq+qLTvMyazli7nVR0LDFs
D/2I09BrPCUYObsqAhwHk7wTCVCtXPEOsNwoJG5uySQ3+ww0vR2Q5QHa7AHWFKLXvVY3nhSn67DC
BuR4e952Hk3GpEuCbpvG/bVd1x6l77ic7aBzfuR5sTyioFrclwIIsD0g+NvImenGdZOdtAjw9u3B
d9qxaHmt1FD6A9y6WzhwHiqrOxGu3imtX9fC5E0J2zspbT7JkU0rXSkDqc8/lo7yGpvSLx0eg5q0
R4quu/Nu0SUiLQKBtQW4KOj5Rlnd2cESOe+UMV5L9bj5TWUSnZyw7lwr/Pf2h+8dWqDXZEFvgd92
s459nsOoY6WFMmq+U9iWV8Wc3NujXAswcmi5GFCqh8lIUWdzu1YJ5kpmz2vXRfN3+IF2UBYN2HrQ
wb6aFYkrMvregt7J/YQx5Bl8a+85Smx8tsMJrlxi6XemEtV3y7L2aJNyPNO1jp9m5OAeESHTglxQ
qZ3MOH+H9vWf9ybXn///4D/2Wvu4vHPaRZPKVmh2UA9q9kg3Tw1g97VuHKnNHW630nMkSdPBIdxd
GsJiyJVo0xCtXA5K6XuBD7rYAQWZlMJlbWJDWBsHAcPesaM+iU8g5RyqSOrlKObSiEYLRzvIFbsK
IF6YVENHJ6iXKv1sGEn7lCyJ81iUg/2xyev8YPj1VG8fDVD44GbgQIOjWCfhtw42AP/awUfYDpps
baXnJvoKA94v9Amc+AHqxK/bO3F3Ulcwl02ijPPMZlIlkQCoGqhv2LGuuHNo6ecO/r7/fxplmwAY
oBAn6uF2IGlN+9S3JTxkR+oO5m73W5BDwAIXDANePpdzR11mpoTSsiuVnoe+Vyw/slGE+C++ZbW5
pVkH2Xkr8pAbmVbo/cA2TOKIu9f8WKKqdnD/7u1CMk54W9CbaNBulkW1yw4RUi6+KS7V97m9JO8W
hxBMmu30rGFp58pTC528rtSTA3jt4Bv34nWCTpqjdLDowG7ON9CDWAx1zkwWank20l4hAOM+hDk2
nlMyyVOn9YY3ydZ8EC3s3fjECVy+MqePfsHlGuLsV5t0jbl/lyj+0KAb7ddm9k1pmo92b79i0neE
/Ns7cb+PuDnwem6D4pC5gZEo9ekb/MwtdTlDePGWcZEOtui1stZKXl+BTqhlGoB9NgtbN33SZz3v
Sz5K5beiqabaFQgAn+oWQnjMm/u0tIg6lrP0JTY752FE9M2fNDvzerv/p1as+GCtd04NuDjuHA7/
alGxWevGkexeouofRCgqnctSHx7+F2HqzrpejLL57mWImyha75l5QoMKtV49QGfLpHXWth+yaE7Q
lTtKLHa/jItNWSs4GEZql3vJqKRRctZbR6uWkaBxmT1zTelv3wc7AEPwWqt5GBVyOoRbSkFoaVml
673FixFbCDylzZJ5IuuRSEeh/XtnOuk3XcumysWRSV7cRDakzCM3mYwHI8UH28X3R0RY9JThr36g
Au3inz7YPlA7Cw07eew+tLWp/qULwgNXaxzIyf0y19R/qM6vTmVOEXlaz5+ulNVrL9FyileiiuhV
c/L2++0P3ss4SEqxEwFfDTd76wthIu2sVKAcqSGpw4vROzGhSVH7U6zEpzZS7C9N2s2BFWLBCbcS
H2mt1H/QYRzeK0aYP8SZJHlLD5ji9g/buTRBmq5QT34VsKzN3YHqpI7dFroX8WLiKWkBfR66kDSC
MpNXZAXtMU1SgsHQvtpyM3y+Pfq1NAVq8KBIEPsARIrN8HrR/PZ0FySvC+2KMCCfGhrPSaPxOQ6N
QXiJA9OsnHCB9DO7jV6VelVk0Gu9+pBk5BIxInCpmwwtDWu7JKn1JXrBp7Se8jhIqyRfDz/XiZvZ
uX7ws3eueji0ZI8r+Q/s3ObRtCbVkNJxrTM56vg8933xUEt1/8XJY4QLBpQYLMpdgdyG5gGLY+d4
0nCgGwzTmvR4a8mcyQrlsh5yOlWj/h8lnbCB5zQcsKB3RnkDNr6V/mgKby4eJ81TLIJtK1Bm5MJc
xxZa6xo6Ns+3l//6gqMBDHxyZWDJRKebZ0TOrUar2sEKwtbJfVnK4tc4bVLP0CfrbiLDcQsnzF7/
eNC1nQJmiJyUeHwzKNtRCEzizUAP1bZ2FyxVP1SO8jU01eapEkv5s7Em8+DBeAPnXMao9DtYNjg/
sMtB8F1u9LLUJgFABBRsTzTmh3KGkV5od5rlLhYFs3etGMQnuRmTyBOtUX1KwlbrCNbDXguKwmz/
6mK1MyDbltpjF7f2TA04jlpfROZon+IhNYW3zK1VeK1mFDLolVB5DQW0MTdvMYj1nLxK1Se7mesa
kZs+jdy4b+TWb/tJ+9Fz2jqgWyUkDLkJq3+cMht/WBS9vyVW1UFmRsCychs9bQa/W9rlvoGtUwdp
u5BzlfJo556eIdbgKpK08GDl8itVDVl2kZPv7Ae7DLPiHBpV7XgJ5aynIeny3o9MqYBbLxmLS+3M
ECskZhk8o46q3AcJKQDFFpOZ+WSv+cuUWX1ymufka2ZIrTjJYTjlngVj5dscDvrLZCe1cGkjT/kj
amWT7ZeVP1pDqwQ51YLCN53FRIN1KKZnfn36NODtq3vZjPU6FWRZA5rYp+XBftsJX6gVw7MkMsOY
C+TL5dJj9JFQdIytAP3l6IGSevs646bt2pGiocyJemGtiPBd4wAimibTeYeChwgqkw51awNN0C3x
52mhiroBlRICfmoW27Qw7u0wslvNDHInzM9aVvd3eKLWp9sn7TpKZBS4rOi6AdQjZb/8cJHrcYKP
lxng/pafG2JnHzEPH0eSiVS0OpIgPRpuc2u1mtN2XChmAK3L9FpZNFgCA8mWrT701WT48wSNqjwp
Pe1SHBRovl9+XpJLjbRIsxlMmmjupo4Gey6k8eDmuH5rGGXNzaANod20Jag2ranhCtCagRmqma+F
7fQyaJEGplJiPEx0nyzgJN6STEcMvvX3b64sJEMotnBJI1uyxWnkkXCKfBZmAKRd8ua8RVZNz+v7
JLOGPxUPp3iE2T1bUaFJCuZ1M5UpPtRGNhqBsTjNPddLeD9Yqpy4tzfkzhetGjw4LQDNWPUCLoeh
MlREZVIZQR5L0WOWpOp5ACMWVLVVHTzUO0NBlcUEmVR0FVre3Pd6H6OKUMZwtxOpQottqb1obB1f
VMtRwW93qFUp7a0ZQO/h8qviNk7aZnT0oDSSKpBGpFSjUR3vFC7Fg82482BjIEaHleeTSudW05JW
adPFi64H+CZDns1CRATjyHgnL0n2VWkUGck/UH63V22nHcU0cgp0aNKrJecGmiAr5AD4GWvooVL/
qEe00ibBG5pb+sOQZw16ioP+Okbqz9TRko+ZBi4UY5EkmBbHQZjLUB4WRC98M9e7ILKzPFjQFKEp
lEVIbYafb//cnTl6K4WSG4JKpkR0uRxk3yE5zUKDqdBtLjvuhsDTgRmemyKMz7cH27nzHGSDUZZk
McBDrz/mt/iZLqxjo8CkB/hoa49EncadNEsDwnl4aMxSMf4xjQP5IpNuMIUW0yRsuxxvzMXIEQZi
HS7gcBsFKnFhF8nBV+3s6Df2GfkAyw7e/nIUKx3SWuQJo5iz/mo6+XyK8qVDMZ7r/PYEXoe6XAQr
+56OITIeW4wgfj55qaUWtd+5Ud6HThuhbJAcZVk77A0q8dziyCaCUsBU5vKL6sKaDKQ/1QD9RulB
cuzwtc0iQSsS6ZLMTXSpOtm1mO6x45r+LapmDspJn+4bNCDeWxBnHx2T/reR1NWCOkyeezUxLM4a
Sez2Vry03qJI5gcjj+fgTyeIistK6KLXTcq+zXU6ra46U9gqkiq0UnIR/rTtJvpvBqGFAIGM2eHc
XE6PUi9FjxivGuBvPYB/rNrvZlSXn25/yvVhQd8NvYU1AKc7s6Xn6UWUpSgM0EBYlJAycR97S9eR
IQLMQW04ObIJ3MluLwdULz9LGolY08m0AlVI3cOcN1WQzXHx71hlyUP8FEPeVPrBo6NtoebSk4Qn
UxygXzT+VWCbRGhrOa+pifSIDZY5IAywz60o1Pvb83J93PiZtBvXJsHaNtv8TC1ZahCZloXdVFZ7
dU8gKEa5d0F7aAcLvcMfYSzoGtTqIeo4xuZ2xPrGAaCHFXUSKZkHl7DxlapSPKlOpyAsBf0QZKDv
ZVG1PpJCsz9kuuSZZV0e3DHXB58fgjT+WsQnl7/aDA7JORQeK8DeajiPIRrl2uwcFUp38JkMw3eC
rIMBBZbncgtE5ZK3IZgFeksRuQvss3MUxr1b2zWJtSFQeJnV0ctxs3oUwNvvR6roB+u796nEqNQp
ocBCt1/PxW+PRJXGZLwAPYI4snSMCOPK0+Re/+OblECfnHrFrJBayJvgSha2Uq3GQkHSjZYfzuN8
TkurPN3eq+v/5TIoZRRY2agErSoe2/0j980ELUpdOYoWCE9bmc7KYv07xhb1FlWBwjZmxYNKDHAQ
+uwdkje5bFRayGm25X00Srswr3UmcRHWY9ca4akNc2yzlfJoqL17CtwXoTfVUbBXmz2DNr8miZn1
Gvup9IeUvqWiJCkOwx2PuqH/eSLzlqKtzrsO9ewtfFdBMbmVptEKTHWu7tU+yd18iO2D0GH3q7jf
V4t6LuBt6DAoM6bj0kRRqbRsj4aZoAKTlOekGD9rU51/uL1R3qAiVztlbbcSgxE+btPujC6kHMa2
GcxdVSIn3jueZSSTH2Md4EWRJtwWOs4ZnVHzPBIeBDBd0D8fm/h9oo/2ue4RYZdgj5CU4BYiDNiq
+tBI3tAWiotk+PDc42jyFPdksnOHYYMSmuLJNofR75cVaDpG871FQuMBSZMr11Fq/SyaEK9fDAy0
dpxcs7JdRrHNasJYKDXu1FlLH6sJEYX/CKXpoqRp0GwsIGwKaWkfkJzqIe6M9tfbk7W3NivXHzkM
oLJXQmZa3WtiXijESU2uBnmehQElC7A3kEVoUGvKAdh47xSvWGOg4rTLtC14Wih1nBsJ5f/WUWu3
6Qrti9EZyvs6TDWvRugbs1ZkAR2AYwfHeOcupNuAdJpDBghIY3MXTlHl6K2VcEsNRv3UT2hXK3nb
HjwuO5cFnrq8cBbdSBCUm3APRPCUmbC3gyHvMNLLDXFOtOppMqb24FRdZxsUMX8bafN2F4WGlHQe
caqiyPA0tRxxGgCQLi0gkywJS9VGlpr/ZhLhiRASrjHbVkhfgrvS1S2+lo5RTnelIyTaRekRdvsN
cr45wbwjq34pwlNkHZtYIaFLFQPf5u0EeHqqwDN7odOTuOVzGKiRFt0v2iCfbcrIcAuS6UEFJAsP
T+TnYkKmmVSv8xW50+/lVEPIpxhyv5OSf0Q3qs8gLhQYGUZ1VjpFPHTZ8NeSw3hzFFBXQ1j07yeE
KZ6kLjS9TgE0GKVhCf1qie9un70dvi85gUHzAwkwAp6tjEo3lE7SFYUVaFE8q4GiCUl4kaTZf+eC
JqSbVLJJRyuL0NZIxvm9KBa9cUOjbh/tURetXyPsfzbnCoQYOkr1t6yTp6Na3t6OpklEm3ptxNKC
uIwh4jqOhC4oYmZNjxySLJXeWI3qQycZRyDO3aG4jVYIF0J49ub5i6UmiQwltwiEs9qvHfUjdNL0
3FbgZA6mfu82WJV4//9Q69//HhkVeZ9ZsWkGkmlYz44Vi6ANq+xJh/wXTE4ovktV/iu1p841hzp+
SGzi0L5sLLfO5eaxL82fOUyTg3htJ1uE6Lv28okXFYgfm59FoZ65HZgBPTbd0YgDga/t4ljfFWd5
H0ugLmWF3EWH0RinH7R+Og9q/DyucPY+Sz7MQro3lfJLZXTerMnvWkvyxqU5kh95KyxtzyfxM5x7
nnTu8k2aTpXDWtqc+q4tSSGd2n6cHx0jGk5d0lGHx5gnKNRWnCMsIFyxVOMZd6/aJ7DLT/OkjScJ
IfVTVszpWcpz/Z3Tp8uTOZrA83mAT6m5KF//A1lEAahvYE4usDFGw3g8gUPSXfhcR5DFHQTfyrAm
tlxrKnzSZpfPSz1HVqabwar89nMWbeWi+DP4qayX93QbOk/SBvVOUovlQ+yUoCmdhOy9KAwc7QlK
/4vtSZmNrhEPFR4pm32AB+k0p6ljBvGKy2mbAsUjNdLvjFAv3DRfkFa1pQSeK6p5cm7+2wzlABU+
z1xCUxQbG7kPGoi1B9f/uq5X6041AAgetBqw6ZenxpFAJOU870Ebh08ETeVHM4vqj92AbKyQ5X/N
xBLnAhJyoC3oJt6elL0jS5pBaxLlMIQ+NoOr45ClZhqaAbnO7CsJNA/CJOcgmdkJiKjsA+Jepx2B
sk2Y0Cvh2FK9pUlYYZNqhP34VM75Zx0qySntnD9HYUHeQ/0R2ChdUFymLmd0ZZP0SWOZQR+H1imc
tMSvVTSLb0/dTieKYdDJ0amqASt+2/6/XXdFG2uKNNIhKbOsd1FByj1qxl8XtXb8mX/+Ps6IgDSN
8aBFFQq/9rMt0Wnvpy+3f8j17OLbttrF0eq0uOg2n9uorWJG+agG05z/RbaleoYEPTvCph04Xdkd
7NfrB4XhwJK/GUFea8/UxoD9mlmqgb5IUu+CHuvdIS/iR9Ws9D/uZFyM9VYP+G2KSaAaerAZlaxQ
np7KPPsViuqonLg7f1iwUO8lwKQ9c7ld8irMjMYEQDrPMGjt3pFP2iyqk9V0JFXWfJTa700gWCDQ
K0BJwT1uwllsSecV16wEkyU6t0JB7z2BX3lqDWU63d4ae0MBekL/k/ocfNL173+bv1Iu0LhAmgto
RSmf+gRIj9zZeFBZYXYw1N4smutn0XWCyLmdRcRuobfjLEC+o+vvtUqIhyasxSkCwvgYirI+2Ibr
rr68NvExIKsHl45SPuqjl5/GdT1ncVLxaYtMTWukLnVKcL4kJ+yKUyjXhS/BmfSn3Dk6AdeXJkOr
FLnhCdMo2gI6pl5N1DbKlQCz7+auwu3MLWFnHkzo/ihcLVAu0QPc1i0WTO9rxU4UHE0V3et6SiSo
MRwZPe3tEJp4JG8IIRGOrsv62w4RfSMAE7Bsq/46RLR5wcNQzF6t183BB+3tENwaqN+R6oC22ez7
QkdcrGpqJZDTNnfTaDL9Ju5VP6I24HZQnA+SuZ34AxgzDHx4+PDUKUteflvtpLT9y1AOkjGxvaKR
sifJRsdIlyPDzdDAPxXsotjVEL4GzRCqZ7mWl3uQGLXXlNYR5P56qvk5FIYRtiHoB6dz+XNKuVIG
fiyObK0Nk0quk2DkAQvASny6feyvZ/pypPWX/LaoYUsKC2tCDkjZzNNc2T3gzgxHrVguTtDRftwe
7nqnGsC2UFtEw4a4bOvi1aLzUBQlH7YqkNw5dTiecqWsD7iwO9OnGLw8FAzJ8CjkXX6U3ZYAXipn
Qf6uLe8TI4+CEqzu/3B2Xs1xK2ma/isd53rRA282pucC5UBSokR5nRuEjgy8T9hfv0+ye7dVqIrC
smNu5jQlJTOR5jOvuSPz3OqRXpkQGFkko4jK5O2yelE7EK9Cr6zluFjoQaOg3O/A5KQb+dKVr8Qo
NMpcer8yLlpNKFSt3rH15Wh1cUNRPn8dZuGjNnQ2m2PewkxdzomqG8gRGB9oB/DUnY9W9yFLZkz6
sdeN5ohgS444UKd8vL0VnlEo59cy5Ugo/M84XutCCN0rmyIimVOPfd+Fxm5Up/DPpdQtY9+MqDj5
g9KF2X7Mw4V4Fk/uhxQ8dX2M2iru7/kjY3QYrCgz30x5W7+jZRJ9LjolQzGJu2IPxjV6StO5HO/C
cqk/YSNhK5j8ecn8pHrtL8Cs9UcMp1LND+t++Vy7RlnjH21ar61GycU+GtRF8Y10zPM3sTuSPxVa
2migmBS2U9aC756c6qOaj1qPC50s4k2yx7K/vUxXPgZ5soYoPWAXDsyqzqRipV0a9qAep64Qp3ZK
VJLTOP56e5QrMFmJp0FFT4rQ4IqyGiYmnoebhxZ9OCn0epMxfizLpUUFEZmL9JVVz0rqN13hdWjU
U9/1YZc48y5NdesUVaH5LrHV+oNYshD2J7CqjQNw+YQD5iAEQiuKqOtCCX1Us0Sfymw+GpNdPkgu
7N4Y4+KxFQqYCNgmMMa78g0WHFsquJfrz8i0+Km6Ebrb6+o5xo10Ej26uy3OFoEOqHVvuOWwMb8r
o5C34VYK3giextqAgDDPVMaUAy76dERedkES35zsDXjp5TXCNiIeoceBdCYowPODneE7rs9UsY5W
opX3Br7UPRhFeIrTnJW/2jh2NjbvFeqYxOBIEULAP2xfOe/fnpcmb42hmXWa6mZPYhyVVva5ohXd
3ueKvjR+p+TNq25So/JByVp4yrEx4uMRqXOl+KmhuPZBLKb4Vtfx8Io8PQ5PZjg3Hz2qrPGurRXo
ZTW8O5SxGk/xPb2lmSxCOJz7odHSrQrZtc9EC5sIDfgswirrBWxgzhst5ibN0vT7opmro2fAabt9
GLdGWUU/mtU4bqOK5RhVInmwQYPtErtwN7bc5SPJp+HjWIALADCtY6zRzUYFOTG2XFY2ftUmhm9m
5bKLuHE28t9rE+Kxt1BtBY0ByvR8FyjwBs1oSdh3rTe+NhsFV17N2yoqXh1FoszAM0qKyGrZIrCg
TjK785HcgwKdVYx7xQi3IvprZ4g2KEG2RDNY6zypVdsCeqM5kwIa8afFGsQJbFt+qlAE2hUe6nO3
N8PVI4SyBz0iZJtpaaze/nGx87anf3csAEo/5EIfqp2WLJ8jI0T2m23iT3Vd7ibFKr+EnKo3OFjX
Jwd8nd/1th6E6Ri9K8RS43MEeFkZVDTgkgoczKg3gdk2Ki3y9Icp1PgjJ7l88Z0jTwvXJ8EEre71
w2J3tdOrjTkdW1MbjylMiodez40PoTXpuIv29kaEeaXxL9s/5HvEL3ylNfgVQEDexXK9dKUJD3Os
65+TuAvvJ139aE9GekSxBIINwocBEX6BGm69Jep2BWwhedAyxpWdXV7v8w3fzGFqq5MYATiW9Rdg
PjnEKdpjb6s6an8pCjUQmspjUR6MZpyfSs1pHYyunG+lORZbehaXB51USgq/EUKAPV6Hc1OeWANQ
NakZTtPNaJ3+lYXq3L6Yc33jTrk8gsBLqCBIAjTlpXW9wkljfIRyhhqGMfoT255+3wH32Ajvry0v
xWKCFLo3NBPXryXWSJ492Pl4pJ78AVmfcJcPtDPnBQmZKX+1COt+ckZzp+jDnSXSv8jut4BTVzJG
MjNyGJnFsKZrtKE+W86Qz/F4HDMElSytMrHF06M3uWk0PqW0ipq7Zxynsi92Ypy7+zDFzKFKIrEr
ksHcuCWuLDyqsOg70VtHvmCNes1qKg2DYg3HIrGNdzXcnP3YV9EGmerKToJdT3zIU04P8HlNfnvN
tcYFTt8xCto3DUr8UfdeLCD3fVUxuo0ZPTcZz9MDCSCgSkkvChzBWoZlQQSDuF4TNBwnHIHsOt4B
cHFxCRndZdpPlaksvqVAczs1Q46vt5bjl76zBgW+fReOpth7cL4e6CuF36yuTQo8hXOR39V2aBSB
4wlqaKloDMCrSXewOgdhf6Opk28gAQfvFCUWA8TYPix+Z9RahkSHi9xKBbi+9Cn2l5oPxrRudmZX
hYEh6GsjXqTrj7D1l1eJ0znvVHPCNVltRNntQ2dWIx994bjcoQ/fHzQdqcGdFlre5KeVOsR+O+jd
qzmt812KCk2x03Fmj/dlyS+0t5WswFavwvgtmIuZ/hemQPrBxa6nAhAMrW4XptiH+F3cmtM+d61+
eGV4RUc7woiROowBm407qZ18+4G6QAkT30FjBr4gJXi57OSL+duuUOtSMZFFg5MC3Oqg8xB+jcMB
GSCSy0cIyFgYiNh9ykMr/9NVsujOrEbntUmz1UeemhZUgnx3DcLjoS0cffbTTPU+tdyJASjU9BVt
wvSF8Yj8jTEbRuwc1A38t9X13Na1AlW9b46jWTq7eFkc4sdx2QjjLtp0DCOFGejdMlWyCOd8YcYR
qQM2WHPURlXHbTIVaPSpepz4CEqWSEtpTo6L35iIeE8iW827DF3MXQmV1teLosdDUAcju5tHsPJ+
FJtT7ovawCZMNPjfBTVds9qnNFFHvgW3u/IRCKshEw4VVlWlXdylg8rNh6mZ/dJ8kbkBDmD9KBTI
jt0q2MrBisUDsf2xiu340Zmb5JWRx96TLuz2TlOovFsCB0BMMtrqHSza+V3qVLL8PwMvSc201ndL
VxlPi2duKbav70L5q/E2UDkjSIf1s1r2ck4pNtRYiE84WMNFNOJjVkVbvhbrjJRRaF4wChB5Kk3r
Xe80Km41tBiO8dzmj/DOutfQv4Zdn5TW6zos7ddI5GaHGM3frQMnw+Xfb0Y5NK426GOydUmKV9s3
LHREAvF/OeZW8amwK/aGoY6l32Zq/37CUeox7KAtm134tc5shKOzadx4gtcvgcUTT6ecTB/stnkR
0eMIbOmjYwzHYTGqXdLa3X3TxsoJ6Y8t5fOrQ8mWFe+AAXZIfu7frhekWpVEuGjCLZn7s8tm426u
ks92UW9B+i8iRzkpm/4z9GsIBKAAz0dCxrwqaqcYjk2IO6wa4xjkZJnx3p7b6NBkSMtMSAruwzFv
P2RquRxM48WweH4HcksZNHpkGFBdz38HO5KrPXj9cXEBERhJIXZLI7YuwCtrKjNYvHVIAFFhWo0C
68eD/Rn28HXLDEhgF+4gKfcPBUWIjXf82lDQiyzWVaJXniEXv32+uFPtzqnsHihFru41BBHvq2pu
7ieyktsP0fpEyqWDYMq5oGxuoE1/vnSLZUxjHNF5jx21BMdDw6V3rSxoDcxtjcXo3mGYKo5gSjY9
HeWV8vuJlEMjGUXNGV2rS3F+eJRGO9Ztf4ySucfPzNB8q+6RQvCQ/tbipax8nv3mPS73lDLU5WT3
gMZ6ra0f5tirg1Cn9MJxs46GUWTY75nLhyYs041c7Nq3IAGnnkiNTqbi5ys00McIYwS+j+oINsFG
Pf/URvVwAPZqbXz29SUMdkLChQkKuCIoLa7OElnG3ONU3hw9UeMkby6omo7hFNz+5BdBIsNYvKwq
MHoZLa4j0iaLsnBIqvqotU1j7bO5m/8yVHaBH82Oez/h/QO/A3fPx3zqutafTRsgbGpYo+fjZ1xX
fmZ0VnKsS1vf5zGFKfTbTeeQAJXFxEbD4PUUViphX6rNxs86KZvK7yyr4/XGLeKebpHyegxN9SfM
YAViTh5Hfxo0bXjj86anVq9i1+vP3tgBKErbpNvldun+GIpM/WmZvfhYm0YU7dOhG8pDj80G+ouD
5T66PSoLIAXi6WuixBa5fG2mnyBU4pmn28MQH73QchBcKLX+yRo0LGIjI5NSQ/gGqHGxfCiyEPwS
eRglPqPYYZe8fBx1IzmmZqM7voLoU7TzlMQVMDLq7q0ZQoF5YaDF56GbJmMESWYEhn++4XJX5Fbb
WfXRKmKu1Rn36S41y41RLk8fuHcgfNT/aI6ALz0fBfGXGRxyUR8BsLb7wtNDYmZ8A8eWdnbtKOEe
mOPW+/+senV+5iVmRNabTBIvDObOR+2qHC4cWiySUGEOfo3E6bwvzUQx98aweG+sJscZO2vHFOQw
m9REw7FVv1tOrB3cZYaEkdhz+CdiQ8t4mO1kfmz6rLJOZiW6+GjqaPWGbWhnNLFIbA4Tiv/zne21
ybsZViomyzGU5UPSiFD3S5wpDqEXoyNoUFyYdkpqTLggSWWqPZVgtAScQkRQgCNb9EdnjJIMQQxN
RUffaDBAxdpsWg7N2NfFvlSK8uNYG6Htd41DUWnm3JqSlj6reIYxmNl/UDj8lm+O6C/vuI41sfFN
n7FMZ8vrQXaTzmHPTSjk7M6Xt2yEWih1l1Gu4aOmSkqTtej75W2y1FkBj6LKfF1tjZJfwh3ct02R
UTcuOxx3lhy9rTt1GaqfRr8kIOJgEvt9wYndmYmaNru0wW6bg7bk5IhLJw5pXSNei9CV+Az6zXvs
eYQTn1TYG/djOVfF29sX10X5gOvKAVNAzo7dHBzC1Z6N494QWd8mR4HLM3ycweyXvWkozdtw9hRg
jm6MjVXtevD0c4hi7X6Yag/BWRYFZJCdfhq9OP9nVPdf36f/Hf2s3v5zebv/+W/++3tVz8A5Y7H6
z/95nXxvq676Jf5b/rX/98fO/9L/vKl/lu9F+/OneP2tXv/Js7/Iv/+v8fffxLez/ziU4BHnp/5n
O7/7SRIingfhN5V/8v/3h3/7+fyvfJjrn//443vVozXFvxYlVfnHv3509+Mff8gW8H/9/s//62eP
3wr+GvXO/Of6j//81ol//KHY9t9pOVE/M9nQf/xt/Pn8v5I//p3giQBKokokefqPv5XI8cb8Dc35
u4zLwQgRCsiuEVsXFujzzyz77/xhJF9cVZLLKVP+8X9/q7PP8+/P9TcKRG+x1BHdP/44f89pO0Oh
guFMegmyhP9ndb2il2mkijYtD92Meubi8xDN/Z96WVTaxzhKq79+W5R/Df/7cCtaHfw0gk8iceIr
KeABbfD8TBKlaGpa5e59FqL3V52cAjDbEkNfwa9ab3fUVfaeG3jOe63KcCbiksINBIzBTmSLb5j3
WeH5ff2yFp20LZYtS349PNlZb291E9dRiJup54hT5ZjjIZ0a945Y3tk4sqvFfh6FIraEiBBlsvDn
k6+VkNqi1+BytTj912lOBEdwFL7Imi2ZVBmp/vvuoyxB8Rh5FqlvT8zMK3M+VDab6ZLZVhE0ndYd
F3W0fWvoedp0vbwvdCc53f6wz2249YByFaF4o/NFHHs+IP2yRm91nQGLPvb11sT+umztXWVlDo1W
2gbD0FsnkcbeAYVn58Gy2jrotNHdZV7UHCMEIGVg29Y7oWn9DhCXu88Tespo2U/LXpnC9J1CD4vY
qfBeO3jIcx8nVYBoqnuqp0EcEhKSO9KV4kFJ8UCXukl7o6d4ko6Z9WhnBs7ATpEfanwrjrenfx6r
stx8VBm4UxZQMXxZUwUrUThUWyiUGHWsHr08z48VMPCXjiKfQZBTkJ7J69DlPF/jmRwhzNSlOc52
oe9Gi+4NTtgvU0JmLtwDMlUmHOLNRAPhfJQF5JJuQdo/CuG1n2q3VO7zxhrf92AxNoLv9YFgKMSQ
qHyAeuHCW3eTdbx4nDhDGw3odrnPGPnjXIie4Mbs393+QteGktGdhETJ5Hw1K2CQbpUAkzwuWmQd
mtZK9ybGvsdYj7eqKxebAZQl2H8udlnVIgI5X8BUBywSJrGNIaNtHRa3HvciV7bkls9DVonmJAsD
B8WlDUv1okYVdj3GmaPXB06o6b/KGhtLcgcz+ZWHHnfY0jn1e1J0xJluL6RcqN8POk8ZQ6OeRe1V
un3Jhf4tG6f4SDHaHMJTFEUVzJwhb78gEjlmx1JNks/Cclocb0yz8XOt072N0df3Ghcbj6IkTUlu
ERfO+ehFoaPUaKLLjUx9E6GgXGlWMHWVM+4cilfvsC+INP/2jNcrLYt02KpR0wF+iXjY6ti5yLcX
olTs09BUKEs7bvSltjGo61rHeFjcpToQS4iNo3ExKGHrM+yT1jpq9+tEO62ayVnisg7EVDkZevuD
Ex/VAcGwgxK1trZDWkb5GjXVpi/LevtKN0wiZ4pECN3KVvj5EltFuBSgaKqgkJrksWpVr5sqTl4k
ssJtKUfxoA/y7DLT9fw01Hxnjj5O9tAvH7QCEoqdW+KYddOWS+r66LOC7FPUkqRMDXH66uj3bhVO
mS6mYFTN3K8sI35wjSLBYHbMN8iRl2sHVBA+mAQmg9hdH/2lVwTyyTb5cxi2j4j/tSe19qaN0um1
UUi4IHFwAEkAVhNSqGZETtHNgVbMylGMSRsoTfnX7V1/ZRD6r2AgSC+Q5V6HRONCscXNszEQST/w
hFZz6Q+WJn7cHuZynzMGkngYmCGwhl76+W6r3GlqTC0fA4VT+KabXPiPUGGOjZqk7+rZXXZEpvP3
24PKf/TsDgN04VBUknbH5Ptriohmwejv52oK7NKMnmysKA8a5hN+WiDr2Hhjthe1oDMGV+VOGEm1
8f2ubEikZgnLZB2N1291wjJERpxYH8aAupFyCOsEl8IxVic/b+wtmcYrn5E6NIMwUTx8n1F7v13X
zawWeTloY4B6Upb7c+7pO1j4QHVuL+m1OVHEYAjp5sRo598xrDsjTQ1vDvCpLb+xok4HOKJDKbhi
sOru9mir/j3Xh7SM9iA9kxzxmq+1BLqkRxvUyJVgiEZ0uePcbty3qhJVn0qkuB+XpSy6r2nhuR/Y
xe67sq0M99DEKrWsCu36dOM2e+7VnO0oIm0eCGZON0c6IJxPH3g5HalRVYOIdRh8DDfp/yoOci9H
fYkxC2rEjLNXohOZ7tkaqnbMYhutTLTEa+eUwU+TzRgHFfFCWdJ8H6dC+YQQ0vwW1KKxVVK/sn4S
Nkt0AmFDQl1Wxw5hk7QvjAWdB0BqP0p0+MZdUi40jC0rej3qUXpEDL57rSl682oKRfxUJWP9KExn
izVycQE85yjEM3Qr5N5Z/SaO6GvLBAcXzEYT+nrpmTttHHD6LIr2C9KAyauSZdjYP9cGRVbDJpYm
/QVCfP65uqZFqKVht3pWT4JBIlH66Zz0gcc0D5WjTwcxmQD3b2/bi0PCXH8fdrVLln4Rk14qc9Dp
qfjUNbBTd1FG7x8wW4nh+n8wGr0oEEzYUfBkn0+yHrOpHWxrDsohGe4cyl+JH1GP2+mxrm4dgKtT
I7oGYkawQhB0PlisGZjCdNMcLJVocQSN8/6k0799ayQwnXepWgb5PBxrnEg+q9GIDfZkY4BtoKYQ
twYONEPyWiPXyHdKHoktx7eLsJGFJ9hAw1zeTVQfzn87JXGUfFRTNZhNmsdx2c0f8p7+jq8I0T4Y
ar6VblzbYIRQiCQQ6DCuXK7frt3QSROEjAs1sHI732VF6b1ujK6iVt9Eh741zFM12soGB+XqoCCK
gMsRGQDWOh9UzQ0APDFq3k0+IudZpmZ7sIA1vS+8WXkbD2L+ldaV4bx8V0skI3pfvN8Uula7empg
RdoiUQN8A2o0OWOvUw55OLg/bL7t59ub+socyYDJAaiigEdb81oUmN155jhzEGeqwiYSeY60lt0/
jnFXHvg9egnG714a19GTQwWTPJ+7AmyA/K1++5z2gIWw0dpLoJq1jSeRZsLaUUf8KA+3p3fxXD8P
JPHvCINdNiJcrI2NnHpcUCAXsicJyoJ8Qjjk5aNgUAMRQuZQ8LHOp6M2+C9Dj9ICsbTVsLfCsaSx
6ljFlkrwirYq32kQOxQSwJTJEG+dO9FV8JQwU7RAN3qnPxhaiWzt2CCquOvCBKclpxiTjxWUCnc/
LgKd2hqKabRT4hbldzHmquOrtZUlQeIm1hYN/tpqkxtQKMNmg2VYXVqhh2pVUtRakOZu7e2rNLO6
o23Gy1ZJ4MrtSOb474FWjxz5ZR7OBgNJ7mXkLyUuZH6Ncs47uo6UXW9/Xvlrr4IRqlEgEQDWQO1c
4x2aRvTVmJVcPori7CJ6s5/RZNHvumkq3hfA1N4kLR0RrzCMrXadnMh6aGYDeJO2hMSLnu+sORyz
OXe4C7BxLj9Y7iLUXdt40zueBZM+ovDUV5ESzvcGAlq7eQA3vDH5K98UTCcu5DbQ6ku+pIMrduPZ
nRrYRQo2iv3WjfdJ39Xei+jCz1sbIj2JMnxJdAfWVHo45UtWZsIJIPiZ+zyvpz2qREVw+1teebnI
VajCccFSrbdWl2tn9KPwphAkm6Wg8u4VI/iRAcPq71xEcbZDb9X8cnvIK5sVRVcJA0VimL7rKpTX
syquEflxAgwFHCwinO5gzLN6L0ArbWRCdFkvNwxPJBg6rleCFHV1s1I3RvF6Se2gUEX2Q0c26HM2
8SgfhSaaJ9B9pv2oySbdybVqkZ4SLK9aP0PG/TtECg+DzEzYANzIGa2DnbjZpzSSjnEdN2l1h0zs
3PoixxP5MKSG+FRKb7tdgj1fAj3LTPMdKJzwfYX82GdNSYpHNZ665gviB60ReJk2vSlsZ6x3KC5b
9n6gNGKfkFMJ66OSp4axm3XFHB9iadqEqEdrjjtvmB1k0N1C+9G2g/iVC6WpXsXIztO4H/XsU6PE
BTyTQjiABPKuegfM0nT8tFMwS6i7zhkOlS7M74PnjhjyqaHAxrzUWJJxVrwv2B44oIXNKWv3GVBV
PFPYISMg9HRqkf03wjc0MobqXQoGN9yDsML1XaGKAzIkbeDCmqRFml80rh4eltKc/tRErIg3adK3
r4fRMjKwhVb7Z1rLfmnuaMo38K+qezcXKNjsW6QbPomh7j/UoixBxXSL9sFIUuXn3Orm95g0qD1p
ubI8of0JRC+b0tqge6178z7MyHWIszGme0J7pI32A0Z7T22iKrPvmZGN6LmVqrAMovB7XIrJ8Yc0
JOtQw8EJmNPwseqhJr8B+8Itatmp2hzyqi0e+1JDkLOgzDPtWmNU2gM2XsWfIwJWxgkwRf5xQvw0
O4T0p3+Y6jBHQc+/kQGgBOmPfbdqfUfTG8F14Ltl+RAXAgCQs0xNjFxYRjmfjrWe+GHPL3Tsisht
jqRLaf6kLmPV+0XZaDq1UNS/di7N1vBOKdJ52AldRZgsNoYMEaICqZ+srSv1NLHPQ/AURWdASIaa
5k9DZnyvrMjy/EzTRgf7jnYo7l2lzr9NRT99J5Ra7mYnA4hUAvutfEtvWuPYulP4V+Sq1V+mIQrt
WLV9riI+icjPoZpd5YsSgZ7aZ13ePtU8p7ymvcqvwT6LDq4qRhUAtDF27JCJ9tCYT4V5iHgsfv2v
Aczf1KWNwTOCbNqxmm3sPrEuAVx8+8K5csdJSjh1M7IUkPCrcIQ8xdVyoZn0joT4E9O+8q3hhWhk
e01RA0qsnLbfSACvPJE0PA2ApzKaRKjl/J3Cg91rlLAzA5BW6Oa3at5kh2ya4i9tNI29H1ltGbSK
ERFOYqqxmX/Ld3D1ToJpIQAjG4FQsU5AraqtZ02LzKCAwyadRRZgyzEIhLetFjcPy1jW76Im6n+Z
whgL38Zy6akaciQjbi/9ldcSGwXiaGwV6MGseVWFoYTlqNZ6IMDHPLYUAvdFnm8xUK8E7TSS6Iwx
XdnsWVXQp7kXBmIseqB3ylDNPjECr7+LJ+Liq7yi+a7H5Omv2JmBFdye4LW9ZVP0pb9NoRQewPmH
NqEwEC44ejDnaVP4ZWLNp85Ql3dW7WJU0dlfb493OVX8jujHEF17FITWLS1cG0pEnkYrWMICGbd4
UNRk14yarbxKTDPhKu6sZUKJEnnCjWN0OTQ1biAG6PJRiYLdcj5VlRA3aZQpvatRxV12g6bNSA31
QwhRp3JKbHbpyI++HsfeVua5Ar7KYIgaHFGKhDGSmq2PsJhj25xtHGftxI6jYLBdWOZlUlaNb0SE
2QcBgkXzWyXpjACKuzE+TGIxJh+5LsArt7/BZUxBwKQTAFNfpSO7LnxkStIYcJayu6btaBh7Xes9
4OFj3Q9t4n67Pdbl/mIsKb+Loil6leutXUdWU1Zqnt2VrtEDg0yyA/3hHpMKTPQwQ96yr7rykWVX
UVYaqV5ftN/Gwm6KkPZYkGR2gnBEGyKAO/aHGsGpk5HO2inpsq0O2JUFfVZZYUnZ2hciMoY6AZuw
DC/grcK6tBCdv8z2coh69WUij88bSQrj0NhANPBSRKaNYtsRVucFlVXrR8Xss3uRzls97itfDX0a
mFeS/eUCEzs/Kli7kybUPUATNVV4NEMFYO04HJJRHTmbWrxRP1hRMP85LbDhUpxMmjmuvfrSaTHG
iXyN+rBe5dS8XC49KhlG8zCNjfEEy2+070aRdcVu1MIwPKW4S73pxtZ5Cx6wQmh0nGjHpWGrfAhn
p4v2GpjM/HWqm6XlhwhB96eutsRTqoohfHTK2fwqAIJ9XCKCv+PtTX9tP2D5xI0KNhdC4OpS7a0u
85YwcwO9NlpvF+MHVh4hOcRvm8UQ1uHFowH/Jb6W+FxEf1YpUDLrhO5I+AaTqk8a8JCwwZQWtLjj
z5GFZfJ/MBwio4jLA3KGi3i+N5TO9bC+RoWgbnp3Bh5bFsqB4nT7wcwLOOW3R7t8gGHdQaLmwkIK
8VI2ZtZaBTxnGIiiI3yPBvtrbxftBvLo6ijsdgk84lCty/1eywg50ptBZSsxwR6Uqv6jOnGhbwx0
GVcxHR4g+LOyv2uv3qDMMYfGNusQ0afEWfakIwiEhW63a7se8hlo1PFQu1P8KpkXbF9vr+WVbcmO
pJFo2xwyyh/nXy7nR8rQ6WGgKiL5QIVB4HSdGuVHHevs+sPLBwMBAdJJYseZ7vlgUedGozcNSqCg
IOEPTepB7Gsa9W7QvGTjvF25rqSotOxaInyOJPn5WMu0lJmpzUoQ5V6xzwccmNVIH48AGf+aOR4b
7+eVN4bWNUoewHMota4J6pYqxOQVmhKYoGPe6GrT7m045K+6LC/9sh6Uu1Yr7I2dc1k5AqlGl544
ApQFkN3zOSLJJCaCBIU7pbAB3xdqjLNTo3XWobe7Kd6jf2V7voH37zdFD92T3nWz+eIKutRKIh50
UXMHdbFa6KycbOQqeyWgQFpoQVyFgMaGyBrHo5EPs7pfvCjqdm44t+9vb6drJ5RUgLedag9A9NV2
4ijGQ98VSpA3i/1QpIuykzJ7G/O7NgqxMF1KMIiMtbq4O6VerNat+LKYGTg+JumKsS97r3M2Brq2
YwGP0AKRSI+Luq89eGZmhTHTcahapVA4dl4y/DAjaruYjm5p9V87+WBIAEQA4OR9XSUYwkvSvDZc
D8xKZwKCrrrD5Ajbn9PhPzgcsmtPhA1kjYO/Gsq1aKnrfR4GfSaAjvVu2j/BlkDQFcfFAiA9XnuZ
nzae9/JLgHAWJAYBrXQoX+2QpWLrCyzvgj4UIqBtm/uLttgfsRWl3tRtyvVfWVNZsUdDjV4EzYjV
eFZO8d7lx0GuWZOvh1q6n2PXoMjZbTIhONvn2TCfTd40wNn4v7XaFuCB0tDyxgvq1EoekXKO73t7
2JLAupakSO8b5gI+Byzg6mW3lWHMS0t4QYcjzeIXQofV0uuxuRzmUG2VY6wUSXM3NZjC3hVRh01t
XBpJQ7EOtcvT7QN/bXnJ/6mwArLkiKyOYgQ0YqxozgdRlk8PGGKKQ9Ro0U8vssr97aGudPsJZyjm
ckQwMryI3xXDSyrMGb3AVdT63qSahl6Pnsb+4BU1giCoY+dRD5SwG6ChgJj53BpLdHLSZtko+F6J
Dwis+MQaOCwHEaHzWz6ngoXxuwxEujqjMepW9anqWzx4KZjuEiXKD1BBCXR5WZuNZbi24vR5SC/k
weVtOx8bnkvn9AVj01xq01ejPQEHw38U1LCt4EP18mgEvSkYtjSAQTatjfoSI4G/Z1iErYpX38UI
h7h78ujx7VjPVrQx2LPNzvoIUcEh9gFNxTO62k7paHZm6pph0KVjYe48ai7NfRb14Wczy4ZK2upm
+qGtWorMcZ664SEx3Fq9s2e7/xLXLhaSDSTvyHenBHX1NtKK4qSK3rmf6fWMfh+OaKHc3pdXHgmZ
RRBBcRqh3ski2W9d1TFcPIg3bMvFAZ+uTZMCl043/BCwjN/l6suUgZ+TMBjdknEF3AQNsNUalWES
TeoSh4GXtu3PGsOxr2qWVV+B6OUQr9LB0je23OV2B2MGHNyFWMA1ujZHQiwitGKtcANqtpSbIHsk
yNaEjYoCmBD1nsy6Lg9AgMz3S4ehwsaukFf0+aYAbfJPgCWPMUOcL3AMULcXERKsTRS5JyXOy7te
mFuOlJfnilGAb9NKJm+nxnY+CvqPrZ1VHaNkMfIEC9IkRQu0GoTitHFpXp2Q7I0TKelknvLnv+2Y
eK76GFixE+QhOBYPOH9Q60O/Ef9enZCjSroONTwo6uejgExVl262nSB22nLfeRoKnYNq3DkKlMDb
R+DqUERkxJzPCpCrO0k3IswP6pHuBg/Qzi3V+VB7MZ6QmG/+J7OixCtpteTR69ivLIh5KQCjxxtP
nzUzHMFNj93Jzeotav/luYabJOHSBH7UjdYI4sQCarjAkgXSVYk7hOLco1pk427ySh0Cj7FVILgy
HpQi9AzAArLP1/JEYYzIBbgiTlllq/c4Ymdo/C/doTS6YafZEHVvf7Rr4wEDkcuoI+W85qSWWYnZ
QyrcgE6f+rany/1EKtV0r8JisL6rIWa9G8nRlW2isaJ0SeU34k4535HRKNqsV2o3iJV+RsJlrHya
985+ructf/drQ1GiJxEj+gOSK/O0346YIyohFNCSwVIu7n1sCXRn+mGCl1oOG7fjldNM2RBGhgwG
SPxWpznzGsMWvD2BMVCmFW2HWXC76cJ67Wv9Poqc8G8TMrQUMO+M/Ro0cBCYnj7T5pyHD7ObiGAq
bPvw8t1h08pGQICSNi/6+XgjgcxMA5tvVS1QS7F5fJrtafajqSqPppm+0BpVPmtwpGkioagM9A46
+/mAijs4FPkqN3CGMDo4HdIPNlA8GnvTFvnjMkmnYybNXiUhm17danMgdt8RF5SsZavqO1HTGMtM
dmRWLNluGQ01qF0a7g3lrr2VtvqP20u74rz+c6pAp+k2kMxJCsr5VEW1ZDFCrm4wOqmJMY8WZT+9
ZunNfZa4DtxW3e6qt3MDZ/rktrrTEAgZ3fvC1rv7mo4BDfYxTov97V/ryisPj1K6ahJ7ER2vvnjZ
zmnfToZDKchCTocunfY6bUPnW9833bij0+5BszeG/pfWWHS9b48u57x65MHoy3uBqhctj1XhpAAf
baM+7QV2q3QokNMWgISp3N0e5dq1QJwm4WkyylzLcEr7uSlR/g9n57UjubF06yciQG9uWZbtxmmc
bghZkknvzdP/X/YGzpliE0W0dCEIGkhZmYyMDLNirQUjS+v5pekLcRIDoC13qv66v9JGmgbHBxQY
5Ne8wRR8Vx8ZlbqFmot7BeUxfBgLWqQHmAYQhp4KaIjMohWln3jRGKgq+a+njTS4O2Wvi7Rxrkyr
SnQcQDmqpqufgT6nwVTK7F0LL05f+rQaoB4q3o3Pl4Qm1CoJ//h0IHxuN9vYSK+PjeZd4epIwteC
xXiIZ2gPdh4taQYrM9FpqOBpaTPw/q+ubpxHEkoS0S6K1TI8IgkNxWWTNem3LAvt5GEUWf1saJ26
V0/f8L80mOmzkAmBvHVXC88NYIOizLDPLNWeOk4bar04ejajpjsU8C7sxIib9gOzHDOMBqf6hvbN
KXVixFSjcGEaw8/UDatnu41dmiSU82MoRE6WpM9jMNW7tKnIz6PW7RnP1qYpnlIe0SEJe6OSNpnd
srQJbay+sdKfkyhb72I7ufDQuIcN4sS/WPZEETauKCE45VpGx+WDsDpocv/RgF3Zvbqd0x+aBZYw
o/Sqs2jmcueN2/B4IEeB2fF6GxSI5N355U1V1XEqENVzrgixqrAkEhj/7JHLDJBSh5wjXiLtI5AT
1/FL8Lp7nC1bG/11dfnnv6xuWHNf9FbMCwuM42uWeCYj9+WC3F1uRe9TGX59cujummBToAWhBr+6
oDrNRxP4tHtV9LF8Scx0fAKsr+/URba2RA5FaU/OkeD2brekpqZqV/2Me52t5mQaSXSYZts8xXUV
7jiCLb9GM40MGOeGmusqljTjaFnUjKgr7EUdpEh2HN3CKP/DKpK5AB5POrn/w/398o26TowIL6X2
NYap9LKkeXlcEhQ6dt6KrXuGlrVMXcCcMqp2e27UlKdqsXP7WtZZxdSd1n6eDcXzueARz2BqH6pw
ji+VPiXHtgpVXwGk+wRejj6i2StHVRmRnXPq5iUXUQmhj7B2vuyW37Wp8BHkUuGgIn77C8MBEQY7
ZkrVEzrM/mWe+drxpBaxepqwtp1j33R+vy63uhtMjOaJGkWoOQ2D9kfYmcbfDPEJJvgmCOcOPUjM
C4Hr8sMx6sx6HOHNhHa0dEW10wHYsmhydOxM9m1JA2/3XZr6bFdwrF4hBOt+eNDDH4CsRR8gQYt3
rGDLogm8IGzmnIGQriyaLx/DiDQ7DHhCoCRadTlGMTDP+7a2ZWqQyUDYwqfEza6uKAhqqJrwadc4
np0Asib9aAAWo8xRFh9rc4h3DnDDcAyaQRQ7+B5E3SvDYfKt6iovtAnrl/4xHCBOaJZceeGlnQ6T
ZRWgxto9x77x1YBtc5ZSK4AO6roekXph5CosanRZ6KdFpR9HSL6vem8lO/jpzaWAYFD8o4vi2HL/
v3iITO0XMQjhXCM7AcmS6PqLU7YTEXstru/+dEw6/P+lVrYYx8sAx0aMgSSVdyBpS45DVUaX2G3T
A0OD3fH+eptbk7QuNNmYOlqXfqvJyXogxoCaK5FLotf2w1gr49cSsfL7K20YJc01vhT9HpB1axwj
Bei2BtQVBWOZDH6YjPWpgTvscUFB5CCAwOwEVzKGWEWRSChQzJYEAFzs1SUYGNmAB6+LAujZnCzo
wqH4KgpNKw9paYy/u/bkZSc58B35dN71R7Q5RXB/yxu3XZaVPFrEwJEAjd/aTRdPKu+vGwV91Won
SPLMI2/Q+xSfXp994jCaJZSJCV/X3FyWniVZXaNTChi9eoLWY3i23cV5dhrbforCrvSOnFAX+U7n
vY+G8H9rw1FB5kMwwJDi6pB7sOdGZXm0+6EIiOHFUZxz2MfxxyxZugcPgUvfTVv15My5u+NKtywX
6KAcGZZKEmt1ndApQyjXJuWq5up49PpFv4S5NR3Tchp3vuNrarO2JZ4qOTQGepDYavUhqVrkylTE
QeyUXk28A6Ce7k/umk99O4Id12opLz9V5Myw16BY+GBlAy3WQcmr8qiHvXlpJttczpKEYoHwSjj9
ZVRcNz1abtVAD6FJCLozmvXejMTWPaCGSruZGReC7tUncrh0yJ0tSVD0cepdEKgYFrSiq6z7HW5o
/Xd3MLSfk2ICCkli031KNTKgd3Ex/s9McJ2EV5A4vZ0VM9Aaa8ykjwNXm5KT5zZw1TvRX+0cLzte
5rWEv/pUCLZLyiKas5R95J38xVen7pIQI1h8Kgis8r/rKNWSR5jBmLYzUyNR/MTQI+9h7jxEhXv4
rpWg7EcL8DTtchFEupGJ77VpQi49NxBdPobF0L/EY2J3h84YKuswL8KZgefa/YwWsFM1nxOCMfsf
hUvW+WNeTXzOao72ZvE3XlkwClTPdMAD0qXc7kykIlLNOQHG41W97cdJxPBX0ivNcohzEjx/sL1u
hCRv7MXhviPb8N0E4WSJJGtyLHj1KukoGBvG0CpXg9J8/5wPrkBQeygpZ5T82efWjPv6/Y8uXg2u
QTI3KoWWvP+/fMgpTvTKEyh7gvr+msEqjvpQ/jXv3GHHOLfOFTQGUBOuCe3IlZfOHKtXNB1W8yxr
JkRvlZyskAHVh3p0hsaHx8RDXdsp871yw4YHM1kRUCKf02L08HaHs6p1fZeNdJgzOMOPaaUUKnyX
mjB8Z2re38+WA75EZzLnNgDw3K6WKkOMK3BD8Bi6Is+R8p42VnBJtMQV01PPf15eTVeUTVAv46B8
u29DG34I/4kgIbBIuMjXY9fUIkttbkQciHxwhr8ZT+nihxKDG46LPjJHAspdFEyTpLBywRjboOHh
tdVe02AlhP3qi2gYgGdglIvrtK5BlwVUIYviKNemtpXo2auMSD0zERBDGjIbZlA6ZcWwYa+0MCLE
tpq33708EtNB1SMpFz3kjbg4zEY+WBNCn4+joswvU09DZycd2zIPGK8JN23JbuKtHh0QevWcVuCs
lKmNHjMX6QE365kRc6L8P9w1SHJBolOxlFR+t7aBekyFTFikXN1k7C1Y69Lod2UYGvMQIlS0J/S5
5U1k8Z+Og9ThWm8MrlbotFLwiHFhk3RZdQm5phsvRhAZVfRHAqfTfL5vfBuRmCxVEILhxfAlqw0S
P0FnAJdIYM5afm4rpzwvo62f3r8KLy0YGRN/yFTi7THamtKqCN8mgeaEVZDUdnWIM/Bk91fZwMi4
gMGhoZCYJkgMVg5rNLUpxVsnQaWLNgwMht4mqgVgO/x6nr3ouRdq1Rz0EPaUQw+9VnnOLbNFmbap
s9/1Wph7Y7wbpiqpymhLSCZvPurtxutad4fGdpMgdyzxoBKPfkwR4bk4SaH9vL/7rS9J2MeEsmzI
YbO3Sy05vMLNwub1KJouE4CEg8bIo39/lY03ASuhDkJIK8kRVhvK1BrOcxLJoOvBOisOBwfDLt38
smJGrTL17jnS4j3ht829cZAULNGeJhu73Vu2DIakgpV702C39WZTEceydrOdM9y4gLBaSuIn3LDs
nd6uE9VLNZkpVCXm3JCXeLp5qPO6eikaNbwWXbdHNr+5HiRzwCCkKvSaQQu+g6iipBgHOQI15wWo
6tVcKuOYzPH8XZ3gDL7/9TaeGgDIKNtS0AP2v3bx4ei2JdLPIsDVNPo5jlKYcxOxiO6QOLpRQWdd
hNPFC92keqG5MHyF1kW8HwrNqLVk6KSWBhx6LZoDZM8Bnl9H/Iq2OmWxsCDFTooLLEoTiqrF3nux
ccqsh+OR8B0CmpXNis5RTMKYKHDMpelPAzqTjb94bh+fCYUn9JYUhlT2yP02rj4dZLSfJCO8iobN
rS05xhhl9C2iYB6QBlq6rDrP+Noz47J7oynbS1EPJihEZmQdhRLYizGGBT1wChqjSzOVH2q10oIK
WrHgvgVtLgVOg8WohRIv3O5qmYSWlTp57TAyXbsgzPsY1pH7oOT9uDNws7UUqZHUuJDt8bWrSZm1
AaQxeNexhqM8YgYNuR4veyDa3aOX2yq50gx/rdqDe9HXNRika6aZHqUngbL6S9LUJrFXOZ4GNDYO
eR3HpzFvp1MdJkjDN7F6qKFUO94/WpkrrBI06OCogtNvkrGGPI9f4vq2dcdGqI1sI1bDv2U5DQ+w
PZjHECpNuPOT8bNr5f+Eoh6+3194w7sS4bMgU3A05ddwkSW2Skha6V+mQ9hdIbmwPzrTewVLXuNL
SFEkOB9GC5dp4dv9zW5cli0xzBWKjjpiTF4xwyMEulxDPTean6A6xPd8MjT4syJgR4GyxKl9MVOT
Btj9HW8eNeVmVSYYaP+s3hOnVzKCS2CkzVTp0cXrnDj23Xlwu2spEAuAQ9i1/0EoKvpSKFE77wQq
Ww5JIt0N2eK0oQC9PYlMQ5uO5jcg5qZJnxMnWv61vWiBTwhx6WoOqx/v3i5JHMzIcCcRNq8rQvHo
RMAWaReNDa0Lz/7X0ZIPcWM/15H9vdGMP8oCxMf9NTcCBZlRcXcNGid8/ds9tiNQ9yadAIZGRvmz
DfP5gFaOfoomh0rnUv2tprb5fo8BsoT4WdKbgtZcfVbbyOOO8gIjBJ74SbGmO7SwNkFHszQ7d3Xj
IaW+RqgpQyAQXavd2Y1lw4ps0htOzCE5KJ1OGaW1RTX5dc2ktl/anTUcy1ir/4yaBWUVDznx9yPK
4H8jTwDoJS/VartlkylDgsrgVasUPfedVLVfWscKGXexu7rcMdoNd4xvkiy1rMkU36rUMSTKEE35
EF6TVhSXuld+GpUYz0gYjDu3c2+l1RtjtdMymCbp/5j0GbCRMvrWWLE4JMZQ7xzhxk10iLvAxGik
QG98Ug6jhC7CnkmQfFJIG2L1iRAhPrtz2R3cqTUv92/F5taAxEi1EoBGa5hRhdou47c1QnEq2pM+
lMZqf9LbLv/H0BZ9D+S4dQcppHAV6C1wLVbhbFKotdp2Nh7XttrI7xB3Fi8eD0F61Gc0G3xN6Frs
Q1mR7HV1tzYKYB7wBlEyhZyVi/NQaB5juE6uiyuGk+SwfynKXD0YpVmf3n+mIOeQn4IPlG746l1R
psTmbWGapy6j5dzTqjy0ZqRetd7dK6Ju7YrCOr01WSkhir51al08qNVE9/malmP2MVe1iLs3O4dh
qXjR7m9r442SgHPon2jBkqOvthWZqbKMuUVmFYehGugoAaEHRXL+j5pF4b81JMrtMRoz4zsBQraH
SNvaqRwvg+7Bluim1eoeXSimoD3n6uRz/qHL7elcuajXWKCgv9/f6OZS5K0y/oAvbU1v6pR1nFi0
LK8lPAfnRhjLsR6S9EFt9f+AMnY8idKSC8mSzu33M/QZzKfCUq3nLk+VbUDvAkzrENdi8oe02bOX
jWdC0pNYPBMc5RtGfagTrBDAHSjjRLda0EvW8rUGh9dQbC+jn3aht/HB0XPxL8WD8sEL+/nv+4cr
H6JVUImbgUmQ4WSOeB2vz1HXoM0G9EWvLOfQtF12HCBsP91fZeMTUnKh08YmeY/MlaMxUNPK9BjA
cT+5znmszRgcvD5dRJPaO9diw2MDgCcBIWyjkbEeg56bYRG9/IRUGZQD6opVoBgCMqTCWoJBL+z3
P3usR/Wb4jBTV2vlMqRLotAaGaGzRtX5VCJN8NBVIFEG1fvn/YdIbAbhFdESQIjVc94hWVpDuhkF
sWWm5dnpiyg6aGnktmc9Eahz319O3uC1ZchoHJVEQ6anq67JXNP9xdcp1x6kxJlMNvrNQlMI4c3Y
PgrTNI9A48adRbcMhVwDpD/BKPd9ZSi13dQt1Cf0LoaxDfh44Qs8SvYHhjG7HZvc3B/JMI0ZSear
S0P6NZ1yJnMe24Zh5AVI/zEVLZS8rtUkti+6flE/1C20YUcRg6K53j/aV3DA+mwl0QEuBjwTs8C3
a+dJ4xgd7L/Xhgd2/tJ7Rfk7/Qyn8s0m9aYjBX8UUno9LLLHJVHEU9RR1YboJbV/lFphDQdrAVh/
CF0nHo9wWNm0XywgEIxHKKb4lES2VxySyXISFKD65mudFal7GNtOhQyqS5Uc1bI5+YOOq/hGDFAo
Z0ZxtAf0UbLYH+FDeGyiMPkPkzA4V0JDDY5NiGRWJsWsMJK0E6WyKh6jr2AliwMVF/dbrujtzrXc
6lYQQpHCgV2ko+mtAgzNSmvdAjwelAt8zBew3fA8Ta5X/o28nv6YTvRuzv1Sh8YRTPuM+AwTY/bZ
KeLixTWaofpU973z1NtGZZ5sSyQvkWqZ8bf7lrBh76APZLGLcXiioJUhTLgVBdZVBZKS/Csqkt6l
mm2octXJ2LG5DUdPXAmOjo4jmqTr4cFuELrHxDvXOe0yCMlzeN7KKtk7dvkJV5bNBPPrCoRcb0rs
ZVWZXpObWHZiTk91acArYEnyY0/D6ERhmn9WDDOfJjv9MQ5xAr+MtuMnN14AfoIclqA3CCh5/eV7
Kk+Fp+BDGKe+KmaajX6ZVMsJWId21tIi2umDbn5E2aF3GPWVDYzb29wudjpmLdQNKWBkvwiH7GAi
mXfpldA93reXza9IGItPhs4L0MrtUvWCNL3VG8rVQk3lCg/TfB29xtqBpW2doBxWxDtJ2ao3tJf0
jIcO6EYwZlHxOcmn8aW1puQP3QzT33Izn/Y4ZLe2hf1LvA98mxQpb7eFXiKaH2OoXNvInA9tA25a
74B43j+8DY8PYwwhKwwzVKvXg8mTN+aItCRUXNMpvs5M/x3QSxInAi7IeL2pvxgGfYP3LyrbpZJY
mFdtDauoaVjkZjTSIYwj2LBVJXwwtLZ4ziCUhNm+qD/rfd2d7y+6EVfKcRGiLWBRAAFWZtK0dWJP
ExwQUZxU3zR4Mk9RVwMeW4zkOClN/jgxSHyIJx5wrfgvyHiY92hZMIjAVOx64EGFzkeSZnEDadk8
F11VHDWv+id0KV/JYcidI35rPXh6SfMka/d84ZX1CK3TKl1vw2u8OPpvjjHHcgxx3rnlb/ItCgHw
X7ECNHl0CeWv+CVemPW6q7txgD++at1PzdBUH0Datsc+652XOjcchqMqwGKAL94dPrM0lTlKEAQN
AAFWG0R1KhRw/ffXaYh71V/suP69RZh09p3CQtjxvvFsbFQmWvqrvZJgrlYTorMRXC8GVivgFU2B
MOeniPW/C9iSfrhq3ZvnqDWc0Z9jy9t7uTeWpzBITEQfilrduo7UL7ExjHR/r0RJxqHsqA/43YIy
Z5Emw1NbgPyqssx50Pt8J9HcWhl6WgrsEPDAcSTd4i9f2ENFZoCNa8S5hg28BVX2qBZmDYFdXowX
bYncx6ap+yOg1jC4f+av1nPzbkJGg0oOFWcCI1LC1Y2FPgkdBM8ar2Jxhoe06cz0OBfQ+ulDvFwm
rVWeKtEbP725H2g4JO1ZqEbo13a7MEsP/wrEYPFffVjsUZK8bX3IXyZ52DF6QlZrFZJHMzLDjMKi
3jIMuJC6L5UMilCxRB8GZ6rto1ZxmIelqNLZr7Uq0/1MH4vF5/8lxA7e4o0Ll5w99Hr4G0N4jDnd
fqLSYGA1Fvpw7UfF/uYWsAUV1eJcwIYvvzVebHztzWz8ev/jvHkOAY7hqOi7uJQ0KB3fLlorVAdB
SfdXRFph7lVCTwSzOovfJrMYjVMDx+ueWO0bl8aSzFKRdfEXeZA8h19METU7jjyqhqtXVB2g+mQ+
qVQ8T/c3tr0KwFdJyoTW2MqltU6nJaXbctO9zPvT8Ah9O32Jdh6jt7ALNkPfiBI0zx/9lNVmqjph
rpG56as5Ou6l18uoORahrX3MDId/dMTYqf7YFtbLkpQlGq196R6J2AymHLPOHI/v3zWVK4Cvkl0A
WN7t2dZm5hZNkg7XZnStSztMJfot3l45fOtsPSqOlFagfTPXltrOFUqG8ANfi6pUDlUh7MPsNs5O
vP3GNCndUG9HBVIqvTC8dLuX0mG22tHqRQ6Np7pvFB0TYV2mlrFve6WukPFM7y4ZyTVpjDly7g2K
pFUW11VlPLQgN68KgejH3uzal7wKxx3b3NwZ9k+dQ879rAkGUPKzLOSQF0IYWFRLExU80Sf1Z/qQ
+kVLYi9577NHYxduIoBO+DqKVKtnL5qgg4bAYb4umSlOHjjUJ6doxJfJiCt/0iLnomtlfY26JHpv
W0quLLMlHjyOdZ2w2AkdBhr06lVR6ups5kbyyZwpUNue0r0bdSDX4nUFVEycjYO5NRgyW9fpKmW5
gss0T03ozU9dY8dfxsbM96bQ3j4dLCbRxHgW+phvLGWi7eR0NmIlY6bU341Rjx+JR93knI/N4PmD
CUGS37VW99cYeeaLO3jTByEmr915Nd7cRWpzr+hpfogkn1v5OUUR4JjNwbgWShofzZj+vNm3e3Ma
b9JAuQqTxK9zYLDdrO6FrCaBD4JLGwHU+qDP2XgYjan6kvRmsRMuvL0cNDIY3aGBCsyKoZfbr8jL
aExMQxo0iPv0Mi+te+ryPDmac+w9GJ3lvfsySpoIWSOGY1myENyux6MAL3Ufm1fdzjrLL0sB72NU
RclJZCi7+kC+1J0cdOs0mcQidCCk12gU3y5Z9iXqIDns2QCu4iOokuGQabSkSsVQdx4E+etvYi8y
QllTBRRHWs008e1So+MV6aIyOlSZvfOxhrU56ENT/ZR5ZZH7pTNrz0yMtQHEk+PPkTmRPYLQzR/g
Sew9DzGfdLVXCyLGpIoZkxr1pPkDVmOnfmBKEWCtUeUl7JpwaluXrMnRdaIiGxTAlf66/yi+jtS8
OQQMB3AgBKKMa9weQpy7fWn1nncdepW30RoTif3qCFf/RChi9L4T2VHOyPo+a/6JlM56WiYzedGq
0Ki+LSbE8ydzqJzxZYSbfzqPXT1n35RxcJog7WZHQ7ygjPLnXIvzL2VFhcEXTbO82EPbK4d5bNLl
aag09csEuLs5KShj9pdlDue/PVHBsJyErW6c9XGujz1kAMVhnHnqgjJD6lXCjzXKWYSO8cM8hn5D
OPNDc8Z5+qTAySX8uotr1Y/bfNCORdJmX7SlRVy4hcZzOOqtV/7bmn0Gx0XVEm6JvNBRN7GT7g+l
rPUQfYyeJr5bt/FnO3Xnya/slDsdeVaSPMpyyF9GFiqar/aCSAY28Ho8aXllEQNXrvkivFmk3xFH
MdSde7lxSUgWVJAMr6/kuiUQ6mObVUkB30+oKX7vOYjNpaF2cl3xblomLgkJAHgGGsCEwysfOs8x
pxIxhQtJYXxhgMg+LiSPOxvacGzoxuJEgcQhFbdG6DJxZuUDRT0e4drBICwm9yurP4L1ri4oF6Ci
eN/uV08DbTPJSih70NC7UvBavfoO97ygf5MFFAzcJyuEsLYz470kamMV6C643VQHZU9qdbmypkc2
sc0yIPxp8YLWXXNcSndvpmyVHMm96Ih0SW1ChnIZK729wo5Zp2lFKTswtaL3sz7VTgzs/+kM2kJj
YYbqwo/wdTsnuHJer6tSxKIFTGOKmGJlGH3XaUz9NFkwWknxG8of7cMQIhQJ86goPb9Mazm12Ceg
R2H4MD6mLt2q//IbYJSVN4Gxl3W6pBjmPJnmlAXwt7qfqeJMH9DTcfw6CsXBTpbmWVG82rdnkf/I
zKb6et+Itg4eImRgRRw+HEerB6TKcDhD2ZQBzg1evXk0foaOXftdNXQHXdGLZwR2eLvevSoa4ZIk
h44qEJXV517GZmq9uS6DhfmTT1Gn6pfantpvrTq5z6JK/0lomP+4v+aGITOwyPvgwCpAiWQVPmpl
kXVLMxSBV9bGh7pUaj9W1Ox6f5UNk6JmSQVRlyroDJzcGjLEMEB8aqUI6Ci7v7u1EOlprMe0uhYA
0SIU7qOiRDcmEraflh5sClUbNsmn+79i5VylYYP5oQND0i+b1qvzHTvX65GRLYMiDNsfoTn8NRez
5StJr/92f6WtU2U5NouuH33r1RWKtWpBFy0vgzoMO6TlI+uMbkJ6ub/K5n7o8fNUAKB+g5eN2yRu
zGYpglaQUdFWbPzSCB0CcGUvoFlV0l6PTo7vch2BkRtrnHxrWaUokDoJHGfSv41GxpRWr3B3n2Hh
tNog0cvBDiIRC/gRESTa6yesSaT+9wPQB6PHCKSUot6tBQFeD1srUovA6pKu9lsVcaZHJCPyj9lI
sn6ugLQ+tTU888cmXNzhUWf2UTkh3Til53HSpviQN9Uu5nvDUdA0Z0CBpwby9PVcM3QZoCGTrgqW
PlWObT/MAap0/WkszfwIszDx9NQZO5H0hnVJ6DIjZKi2MTq08k6jKCNUnIYyGCPVOBthX/reNL5z
kkWeOP1snlHardIjrU7cgDKcflVYBLGWmX6aVNWlMnTIuBRlON035K0N0VewJb+JnLxauYcpj6N+
0WaWGqbir1ofOyZw4SfZqa1sLgPSghODmQFDurWhfmrTmqinDNK6bT5FY+oECF4qx3dvhqKYTObk
4NObsRwPIatIaZcGSmLb+E2xyvFB83p9Zy/rGpz8PCQYQFLJqVSQMas4h6r6iAR93gSRYqpfPaUJ
P1SN6lyURmsPVWpSokIi7ID4fHdGp8k76OlU/2YpebqTi294IRg2wIaRagEBWIPJk6lv9C6OmoDu
f/GCdm3xnSJEDXdaNOw4vI0PCBmVbLrRmQffbNx+QFEly6QJuw56OianoYBFgI/4zgYfjwNzKiRt
1DY5Y309V8XMY6iQxqaB6hRwNmY81exm9IbWT3jFVCma0X6M9HB8p5Do68o8xQSvtNmAi64MNCuo
0omaaR2qYdFno2POkWm1fmeacj3D/7qMZEWSI8x0odaVzLAqWt2JWxEU1WxM+CqVUGY2o5z20wTe
76Tm4RxUTbk4fuwK7y+DSCz0wV6o4jGME9m56NLUVxvU9/zJNtqf2swgwxn5pPi3tqnSAoKONNlD
mL/5/HwYxnoQOZQRC33B288fek1XuFoqgtZ2er9gSMwv5nrPS7y9WXIZ8CVwuAA1odh1u0yeRQkR
bpgE0VDjHeYcwLdvNblXvQxpPoZf9bhb1Idx1FvjPKhDAnA4twrlRCF6SV0f/gChB/edyptLxm8i
CpbhKJUT/vH2N5n9UMQIqqQBrAjTo7CLJJjKDBm+LPd2XpfNpUgIzVdqfpD8t0spHi3I3FvSwICE
+rq0se5PZepckyX7+v5Nvb7oFLoB2K5lJKO8rMQQdYKLltt+ZzRdkIWTwchzppzuL7XW8nm1eQgr
QNtRCwb7vbpaAzylEbpBaUDIp/9dmnRhmPAxvK8Kgy8zGqdZ/nvNwf8uhJqKB5shONfX0Er6ySxQ
kx3qpjcNemWp0j9b1WB96qibKScnS5zyMOlu8acahqbmD+1kfCtdRCd9PcspMoyRMe/tZusTyc4x
NBZUuJAnv/1Eeg34mAaeCJwRXSJwlxRE1KY+DJTtd3KSrTtH0CXHsYBegdq+XQpdvbgA6ykCM0Hr
b+nn5AkI0F5HaWsVJmZRUKYhCfh4ZXPUYTovcxwR2MJzQehBA1Ims328bwRbq8iCIEhEomWmzG73
0sLJBBNJnwRWPltH4AfG2TXdd+oiSEujfstUFfWVjegsAWIflwjXBXC3Rx8nFy5e1EnyHSe+sRdW
oQ8H2SbI5nV1b1bssTD6iFXUuTkxpZGeYYc2dqKMDUMjtpVERa/56HqVRvHKWVCECJjGnZ2TI3Xv
/XBy3cKH+c4V5/sfSBrTLyXL16MjlJbdYMROIJi5/UBpHkO81i0ioN08X/vBpVqrZQwSeeihfp+0
GCpgVRh/qJnYS3Dk/3q9NA6PTArud0bB5En80p/NaPsZUNinQawO+cWYWlyQnDv/3Gmi+BKnItEf
arN9Z6Va7piQl2CGerPE1qz8uh1aaVE0XhoMRV7OZ4I9twGXmPVuYHtpGiEVVjefWsBU/WmeF8M4
z9S89lDrG58ZuCzZFV+ZTuA6u4OGeIRz0kIIcLSMGRBqUVt+AqEvqFJqyO9/YBhaBbZI+ZZXZt0d
Q8u+dWKrKIISZTrd15Dg/Vy7dfT3ZMz2Xki18V1vFpP36JfvmpphbVlNSOLap/mj4oroCDu26rfi
qyLUH2VolTtGLH3VypJI+GXoSAyHaMHqk/ZJN9ZeZaaBBU/r4KeZGH9rCzg+kbpNVFdyjOTT8/2L
8zY9xo6IwCUpG1hc+I1ut1m2kOgNSEsHuVsvn2BXjmDFmeYr3Euo1drFeB4QSz1OwtZQsyuHg4jq
5gRQsPmznYs9yP6bco/8NfRdqFqCzoME4vbXtLFjyyKhCEqvMY6NEdUKk08a7a0J1dtnLZ7GbwVw
wH8hAHb+rlXr7/vHsfXRebGI4eHWgOdilRthvcnU6i6BhSU4cHXoHybPrZ76KBbHkLzp3COYPb//
qaRiKXMTchQAP6un0lLVtLCVMg0Qf14+dSVgp1pV3D/v723LvGCNI9cCvEZJeOWoGn1BOrojkFli
VzkX6OGeATrXXxp6259T9KCP99fb8g0UACRFLfcV+pXbb2l3RLmtp3CWBmXfYZnKkxX1CFPY+R4l
9+ZSAPelUCamtxaKUCd7gi4/TwO70S3fqqc/K1NbDjNa7jvvmjTA9R3lzcTfye4xUyy3mxJtoigZ
cPgg7kXxpDrK+BBS4rreP7qN58x4xcaDQMPFv+H5UZu2d0byFdS7l+FDEbbR5E9estSnBC7uBt3V
yNCPXjjVzkMRl/G/99d/TYhW2zQJd6VapqS1X0PmF7N1nHYhlE8LF/65QY3noERV1jlmZtx94joo
M6LXvVc9GlriZN+LukTY1aXMPfqJMkM/7XeeU36dEwHjKOriTXtYLGEWpwJ1O/vsVZ62J8Gz8W34
0ZKDUX4eaAtvvw2A1sKIG65R25LgpFmSP1Ln2LlFW4vw6aloIqxIAL0yALfQHAVYSBS46KJewjjt
/S4xop3SyMZdlf0hOZ1MMINF327FAcmGbvwQBUpZ1scugZivm6L52VWWnwZN/tPO95YlufX3plmi
y8klsNfqqmRHwTMBHQTPhho2TuAhIHMtJsP8MNhQRVjetPwL4ZNq+wnaZy+ZAeXWEb5E+9P9n7Fx
jamGMkQI0wfZ1tpjlHphupElGNSYzfk0uoiISNK0Y9i1845z2jpgOKGAd0KlQmF69exlyIaNVPtg
Ppw05dLbXfilbofid6eHCi5JFX2PkH17Qeb4cb1099c4jZDTMvMIrcFR651jVBovkWaSfZnt8LAs
SrWzvy0zJc9joF4OiRHo3xrQkqdqP6hMB4Sq2h4Tw4qOFQIVO35qaxWAWaAhebKpwq4iFqaDoA11
ofhojaw7mEqaX5wSepb7ZrHxKEuOpv+3yupeoxKXLeYE25ihmNWhikb9T2uotcc2b+B/nlsC/rrd
C+s3t0Ydj6IaX4tM5vYAbXuZ4kHeiChrGj/lil5oMu2J1G04euI9bh08TIQAaxqvLImnDAr1KAgd
A3r8VFNOjJYmZ1AG+kNuN/ElcjP1GGVzsoNh37LH18QBGBTB+1rvr1c7nTEL7lo/zQlzFlF6QXFe
872U7Y5Dbu08nK+jLysXQ78JBq1XzACQs9sDrUIUOsZyiIMur8tPhr3Epg+II7aOoIeKL9oYDuWz
G6o2KBF+7nXsl4EWmznOD/a86NbZ6FNXHAtIYq0/hMiNHHSViOej3eWD4atzGoWHThSTeegnXQOY
rBlxdLK9xEjpLLkGRVhm5xS/yIWmHEp2DGeuJN45Z2penj1HKM1DHbpG5/8fZ1/WHCeuv/2JqGJf
bgXd7S12nMRLfEMlcYxAGxIIIT79/2He92KmxxXXnNtJnYMbpN/6LGblQ9KIoTDsoXOVKo4mWlX/
wR1951z/pSmKmfHu9HoOpaqAa0XLWkDSKfXBfTpF5ZFhSHr0HSyooBDBAb3xHxHv3n0olvTokxGL
ED7/+RlmrEf5kJX00kVxe2BuW2praHYJwY2iWVQ2X1SYYpI/3+B3AjuqaYycMIQF/O5c4raYct0G
wQQWEfLn7cjyGaV8YR+DpUqO/8OjsNqCxiPKAJTw//x90OHIl3LPz7Lvy6PNW05EILrbUi+v/8OT
MOTfgb077PbsQA+yEpkYodpUZlrbOup5OpJeK/FdwD7vIxDsO5ECrBbUBGCkY8dwLl3QjbrQikM+
t480jiajMxyHaHAnVr3gsZEqa2j+IBK31vwP1QH2hegNd3Dcv6Uv/NrRcWaUXk6ztTdpGbBjAXds
uJSXXf51cpAAO2Ri20SdtlP6Av9yfaM3IT7a5b4Ts/aiCF0SEMcpesR/fluwCKTLVqg0T8yCwTkU
ryKJJ6jUsAy9Yl78D6cWa38Mz5EAoC119oG5cmncqt3zeZ//NWq1PVhpM/05A537kVreO/kGGQAY
g7/K7uh8YLaqDd4PagwueuFcDV6YufIsDC//+5nF/u8v6yJgm887TS90bjMOkuk69tPSZIBVXXgG
UhFZUMV+//PD3gs1IEkAYwwCN87O/u9/m6BQF+ZKxeC7LQY8Y9Ip2Z2Mmtd6aiN/GaHDbjoLJs8H
n+29xwJijHUPGN0ZCJL/fOyYFiuAQWBzo7FJ9BUWtcWlWCz9UahIQ0Nh1FVWZ1wU4Qcp7r1PiG0L
hjfQA0Tbe/Z79Rgg1XPbXQ79gKsg0gpg9fyjp7z38+AdhGoIMwqA/c4CXAuOC7oStAZGBhbIiRyW
tScDGtexXJL5esa+AlbBCc1Of/6a78RwqHECBwPYAqRazr9m5TAGozLEAc2G6IpS1R9Y4grSonn4
4Av+Rb88qxV21hd2dRj3Ya64v+m/nRzoaG2+Gpb+cqFwBj/Fop11IyRvt9q62ASPrct0fkxELPoL
mWeBrls5AcoSby2wLOEQll/DEkDPI2QL1QWzYnngYhry45C1WfhBKfXem/n7X7v/+9/+WhP4gc+T
AAQViAoArxcoc7k5JkDe/Ec76n3qiwCMpnAXmPg3P4BPAw4gttmYFG3Lt3DdVK0klsxJMOk7Zce0
mebZfvDl9zh3/jWgiFjtqiTACp0Lg0C722hlUDIUshruZxd5kgcRrS3sW+sy50GD0Uz6HZ8nbBZb
iQ+6wneiPm4zwu8+FU3wN/zz9S6K5rMbOnqZxzKRTWc4tstlNov41K0Q7ic+LOxH/eE76XYXQENT
s9eTgHz986ECaktATkJtvQri/jqyajrCFp6RLeARDhGGwREswoDto/+RAvLXJ8Z0AY9EnAbS/qxA
W7txYDFAk5fB2OZ3qghHrAZpVMeDKT74sO+9WVyuHI3bDtk5DyWFzwGuE/vWZGj3Jkcn0UnkLD7l
I2acXai3D27Ke28V01W0ATs6Ao33P9/qYMWQANI3XNJu6Z7cxEYgkfRwMFnki6t+spUiCJnVEaV+
ID54+F8/5/wcw8kw+v+CpucRLLNRi/23xpu1dLCgUwawcecSw62rZIJa+KEb1ILN6NLRJpnnWR2w
wwxjYpJS3gV0cg+dCYBjZV08yTsQMU2GbjRqrwoMRNh92/bzvR65fNJm2kIyjuW4HU2ZKfnBjXgn
0WDKhdkczskurrl/178FnNVQnULbkV7qcVjvYEIYdcTCoub454j/3mMg4oaZGrIobsP+Nf/2GNBv
GJTcOL2US+BvSgvsvUwL+sFT3omeaH1ACMQRhELHOaUyn7LN5i4Xl2OWLluTdGMF2d5gBHQsxQD5
5c+/6Z0TCBQEUidYVjtA+OzV6Z7HZq000IBLxRIikX7yJhF2iI5zR90VaDNrQIYlGE4qhrfn4c+P
/2vBfnYGd5gOfu4u2vAv9+QFnjeQi8dWqU2msju20wgncjwn/tqL1Nk6p6PsCG7JjFsYuSptOhBL
L+Hau4AxEWfDdsRb7HnjB29fE+h5bXW6xoZfFKrA/34VAQwUbFW200lt3XrvwMdxd2lIO/d1zvOO
1amEJH9tddsFVxAo1ciXi+XXaWflPWzWNv3fPzAMK/ahLMSLwVE6u/QQ/hC2sIm4XKKBG+wFW3HR
dis3wEhP6Ye1w17enb/hXQEAeXLH859LcGxczgu8x/CG+yUqa/AweFRbERpBZAbfe0z3QoZd3gZ7
YpJ3RR/WwJ5OJQkWE1ksDxLo3LlNjP/RkH4P7CjaENOBUwQV9HwkJ8NIbOsCTL4cSnzzcLTHYPUT
yTj/j9qBfz1qlyCBjDgoAADJ/PPmzqmiFE4M/BLCk9ERNJ35VytaWdt4k29/PtHvXF9sKsAHA1oZ
tfb55LjbV+8jdE4uw1mVR8+SvJkxTK5zJr/9+UnvXV1kxQSQQUzbqvN+27XMsm0S/BIjsRcu+vJQ
Qc2PhJhM36eVW2rosbLGRePw/c8PficO7lpzeCJEy8AsOHub7Qz4sMjwNpWax0PiffHJA+D135fb
KLBQcAAyA3hOeVZF8inlcjITjgccpC42FowHusKCKLDRRyrX77QQeBTKKYwdd33OsxvZz2EronDA
Dyo7ekWFk7XJ0Q721kfIeQGt+Riqhz+/xXcOSoVaChst/ETAqM7asnbG3iZbQK/pvZmA1Jra6yGC
h5Qq+g8QLudk0/3443tBd36va7DWOPtgcx9XJooigE82OoSX6bbBpXKxZfhcsWFUYH+tfqx1soIN
sg1qXW8XYGLzr11Xxu0HTeF7vcwuNYNVDvIb2oT9Y/wti87eiLBTIQg/Ydr/agPMF2F1S4dvUc45
8OhFLr6BPY3hmB7sYL4EfgQxx6DgzonN0v4unmExfFpAlLoGGA0mm6PrupTwdhH/UQjt/724Auhg
IISxdjyvevsiXezAsPaDK0J7EvGaExWy7UJlyVZzgfai7dflA87zO/ca5e6uSoveBY3lWcFbjsqF
bbGwS1vw5Dt0M9NvvvNbA5WN+dTyzFwL7OKQ38Ls8s9H8r0nQ9ECndR+KIvzVEEj7SV8JtllXHiq
iFc+vIxgFVA1HMLaukE85xwdlYWi3kJLaz44G+9diX3qj6H4Ttw53zHgRPIFV5Rfiq4ICgKT1/i5
71IdH5fWBB8Zxr4TxnZqELpHtPGIZGelD/p6QdWI/ANYYtFMdoISImTlmj+/0/d+E6bZAELtDDdE
6n8e9w41CsaFFk/hUXEP4ElCaOjloUNaPPz5UfsffJbpoRYNEQ7MeQH9O0flwSmM6WDOQXLLWnaa
hCj6Ollp8bQyRxPsbKx8+PMT//3jdvI49mkAH2FSd+4DBmYw6OrVIC4l4M6yXmmATQI4nlhUGNSV
HzztndCBUW8MSANaNFAgz1VoZIoRZNAidJRLCZFmq4Zdmlc6etcBQb2eUjGVup7BIRzvK+VoR9q2
ArTdmyzwpxx52JO+sFt7cGOlhkOuUycPWsZzS0SW6PQ/fxDMJHYRWGxwsUg+v8nxBAUNCZ3NywzI
rENfrdlVxkYYtZYxu5urefvgee98DvAGEOaxUwUT9HxAC6zfiEmPGi5bMyQ1qg5TDyWU+WWyFBd/
/vLvICIQn9C27hhQVPD/OtezhstSNPNLvAA/NQGK67jGbkmeRgOkWl3ZUDDS8kmr01aYHqV8Z2ag
NhRnUGSUemTgHguaX1NoCDEiNFbdTdw51zWY9+euWQaHHPzBn71PA/95R/YZIVSdoWyJVH8O5Fih
aOnMiFQowgGYSNciGoIAGm95bdos/Y3utAIHSVQIOqxIh6+CMeFvcsl3mVv0wB+NAP59aaGBggsE
nA6me7A6/Wd8wCu0sKTCH+QiNX6L+iAniauqwwJC9sNo16c/v4B3HgdAASg1e1WFNfXZyqAPQuf4
0nPw6RZ3otB9vrXDBnxVlWNylG7DRx3ev3MKbiv6D6wosY+AuuI/f9+QzjIJWAYoUj/3XxwFRDxi
vm3AtKsOwwg33C3X/QNUo4cPyp5/x3fgrBHWIba2R/fzaAFyhgKNjC2XIwv1YSsnXhsZFx/kTLTI
e0I+O1P7uhqtHEIg4P5n7zQXfRsujFeXU2cSeszBrOlupS+yQxX5gBLhYLNcO9ilfI9mp6YDzdap
aKCJsXgiymB5hX8Gmi8ww/Lnec26u7HlwJVkeoLtn4nEom+whZqn2snVK+AKDO2ALYo7AG58C7Ex
3c3r8nlykgOSssEevF5Zy+GDiktoIBxeVD9MyIPnVGfis2Bz3mFgGLfPZdfRjeQcFVQDKGbwtkFZ
zDdyW9RtJLr5h/crFzfVtq6/smhZBjBVskXWCQNlo8ZPoZxAYw4qeQCxTY+mWkNKVgxgs6OeM+rr
rSo8+wylMP4tlII9F0OsnqN1G8yJxnx6pCUm6Ieo37aNcOPcLIhtGfsNURSqLi2mUAEpK04dGTO4
S351rZzhwwDaJEtPzuVY11SB9eOPrk8wjfReZ1+CUJU/e1fp7NBDIcidYrhmMehksNncsAA72RsB
ClfX2Gzl7NqKwIfXALInyc+FV3BzBOPHbb+WcGTQl9I8BoQ+2mRb95XnmDnkARZ9BkHkM5et/iqy
oO0WkHfWKnzdVl1JeKVrl3waEoUxLuw61zBGSC4CiRYflrsA677GJbV5DUCYXFHaJtkrdhgyv0az
7k/Mb3qqLdCgxcWK2dZywcuFv9I2ts/YTKNCEUB6PNgQmhAXGBvQhQB56mQzzD5eCTQFC3i+gAcw
wq6LOl0DOtW9lXJM0hqUw2EjVgr+onznwPsWncN6RJflFygKRxzQNEGfoL09atDeDP8+Q62U13E5
ofz2CfoL4O4AJjzAw0FoApBBtBGxceR9bmTFSAYy/WvbQXCsjiJAbkAR6HzXADtX8QaF0voIR/Lo
Fivk+TuwDbM80HFi5rDwzhlUDeViSQ7Zdl6XFZR9a5Nt0xuWMFmzAE9z76dK9qT3c34TSFsC/ldg
2SlUxKIaixpWD+2Y23qpaH8fTAYivxmEjC2BAoC9ZkPJFQzvlHnsNOPXQ4Z0FUgx/vRJLqpTzHw0
NhP4ZLyuoDl8388qH0gg42WtcfzZAEdPTKiJ2bLid7Qk7fMGy7ArNaz9egDTB0ZFMuQJb+Zwa5Mb
qnUMwgsb0yuKybgi4eima9tD+4qwomvvoy3snyuLLhA6H333VbF2+BZmenuhwTBtddbTyNdD3Ha/
YGJDYTQaL7yvGaiXHQngieSblhWyvBijeX1MYp18rkbA0UivOva4si17qLrUunrTPr+1AmjXhval
+6XSwMfELgqTUlOWioKcZROoAkzjAOXsAi7qDVWLt6RS2xLgv1tEa1T8LQT71XAH8FsX4Zf1hR4a
O6lMN4mfev8LVEJc5anqM9qorUz5RTDr9EZgOXe3tbRqBMjrkKqBP6onwD+mWw393UU1CrMUQQTU
6mrBJ/clSHIDVzRbpnfhyobv0KVvh6bikmv4Oc5tQBbYpD4XumBvUHlGrdfttDpY0XTFjFMo4Uru
YXpdZ763T7TjU1frtRMbgY0ELshi1hk60JnUP1kGvyLSIpiJZtIYFR5nmuePeTi4tykv+WMiLVsP
c77MWV1NOf2cQcGsOwFjD3KSl9p2DeUm20dpqM8bFPpVhOKmayfiuiA+pRMT3TFRWFeRpZvMp5XF
IUOkE+6hjWPMvGSq8NpUMSS/+rDv6MEb7acjY77ERAd7nu/JJgfalJiQwUcSRPmHKaCtrUWfZ0+Y
5Zn5MASdUQRc0e0tkLPaWYVruZEtCvwT/IulqasuEBcmRf9cO80i6FBAiZQ1Oc5MRaJglJ9BORye
geQAEm+Z5mUlVRXOL13XanjQSBX+yDGJfeIAdUDdYIrZC898rg8dhONyUrkZuotFj2fVQ9/vUHUw
4DIytP345nrAtxqT5YM4LMtaFLUuQ34XgyJxH4EvstbzSulc5wNNHiHJh9Fj2NtyfGjnMJ+BC1zk
j21HsuA6RoE5bJ2Eu1pcwPItjcQcNhC1nk0N1e/1cQRzaGqQZYMMpjkSjrIM5TmkUiCrE5HNxBCu
BOMIqra53LbiUAauANinCACZAGAWsqFpOgLgG7ZZe5rUuBMwi7THS4lX7BbqjLE4qKF7GInD4IL4
EZMApQkAZIBJWqWS10lU1ScwosD+LDx4N0QLZSVM/ri/T9ZlvMkYnQqSdgbAMqRIdudj4x9SxbYH
xTXOagdvjreyRTF3UBuqaMQOFl+tA4PKKTddqY/pCoVuUo129kB7QY6TBINI+U2il/Sy77Dg7xTC
AgziKGW1Hxb9MKUJZcdhAVdgwUJBXUFbadNYNKXT5Qo/8R9wQoPU+zLi/8FCebxHmLdhd5CmcG/j
siWQi45SaBJIMSEMhpOqPoH40XaNt744RbGcdJ20WS5raG7OvzOJeQXZxpDS4+DnQuCWddUbtg4G
bseIJgHZFLJlDUfrjcJvsocnIrbd4s32+bKhtqAKI2jFU1SNQDHMddSZjpPIyeqOdhR6KqHP1tpz
eASRNNHD88It/a3G2C1NW4jSY5gd5PddEirc/yxIJXZbPEOBAVVRIKGQWJnGdyapldPdVsZ2qj12
dV9gPmH9cULsv7T52lbNKlpUyCMyUYwRobclcN091D1BH0TWzfPWPMWpijeQUzr2zfgNVvBSAZdH
4P9T3o2g/C9NsbY4kyqe1+mCgUH3O5GB/MwCmQiSQT7a1V1Zjqx2Q7WsjWd71MLGwt+vnerziyEe
+k/QIYOU0gSntayWmVk+M1g3+JNXYP4fESXCzyUMnFcUBZE/KCvG6hbqesM9pJYGejCpLkQjMw9M
nQ92YAbyjUdE3jo+HsIespJk7EKkHRhf0QJaOTzsb4Kgw5xwNoqPtQMBBPlxWUdcUUT733Kbh8/b
5CF/FqUU5pmQydrii22W62sV2e405TKrcF/m9ZvKvbqmPpm/haFAGoTA/uCI1JNuiYoRYWsYOQhH
RBoi+QeMQUGlLIBwyI3Lv/NywA0LN5NctYMoZ/wCDDxJaxCU64i7UZI0oIsiXazyT2jo+pUUEJAd
m3RIbHjYmIpjjCk04qJJ1ixrAIkGdIlD/iLGFanKOwCPYIlRtLRlJHC+lTh+NLiZoAshyAhMNP6x
X6o7xTHBQ54pREBaVzl3WmZsJ7Gp4yi8BngE/B7jzPZQC0ARCyirgFcjn2KcldZb9goj0LWFHCyN
vgoxdg9BZqvnAmocAAZxxHQ7rFl4cpS25mi2WUC1CNAsg8H0GKjaTGse4MDLAJuTXKrnpQqXsebY
CVzAgJPKC772yTdhLE/Qf0R9QkYTAzxZWRPJY6iDFDjTDGiQBvL/M3KFk+1dWm7FSmiKnTR63Qzi
juiwuCGjj6k7UmxoZojMBXqvdovQEqi/sp82lpu5kCkNvggRQr9oAkT/IdqhKHVmoI5HhhyoVgIc
RnwhYXmPXR00RuHgtDr7tepHHdYMDtwvUxh1N7TAtYOVfML1BSTso6EGzQOZJECzw1AeivTWpK0c
CCtpdOV8ELmTAMhuIrx09hsUVDL81WHG4Zfk8/CFjcNw5fLWsVoWkOesZz2uTxoQvZnQaModHFGT
da2pNctMICbWjvAndoweIotCvK4kOpsGRzWSNTZI5hdl6QIho6ovBoIsE4SfogCQk2s0BwUn8RCj
2E2WWHzRfa8mAlWg+BdUADKUIJWEWHShR3Fwg8QhS+GQ4khYSf25A3ZSEaghtD8TG82P2yjM2qwo
PiTe094JGGipmWbxbNdsKVdmSIsFJXA+Wvdfp2Gr7gBrQP7fcm/ccdpKkZJBV92vWSftD6w4I1Fn
pQ6XOm/TEY+FcO6twvro1aQZKmwa5l8E1CANkYFht90YjnCrl9n6Awp30EKvojUu61SNk2t8ZeVP
cMPN0y4+Fhwd6pHnYIvsG3rkfeqzYpKLIC38TBiqlx+CL/h58eSXoeaAJ9+2oLG7Yxzw/hdatPWN
j5xOmP1zHNFUjIahm1i0IwNNEYTbNcMf7FwE3RSOHkNM8fe2TeZPwE5kac3kyH/BBMj8SrsKWYOn
0H4jmk5b38xDkD6nFr1ZDci8e0ZDi0CGgAWQaInwfMM6kfa1j/qFNijzxv39COzA5437l2zN9Ujg
m4PeMou35AV8O1Q+Qb/Ma8OyCutbXy3quW9795pZAdDIINA6EcBggjtU7BnaV6t5e1q0iByxdl7x
mXmm+wNsqScAV4HtnJEVV/9d9NCnI3NhwqBGgh+uWnifINoY5n8GruuvVbxOw72MADpSgcgfKcjr
7Dg6X4ESosYquYYAeT825SS6U9kCZNig7hwBlYn8Mp7EAuUFshqfdKizWyUBcIktOmeRxrjWYuV1
2Ob7oFh0SOMwYjG/4Q9SMuL81qMH7GbND3vSftmCdJ1JDhASaxCj29tVJ/1bns/p0GRTwL8scdjL
Zj/U1wrOKQZlfx7qGuyO+CYBjhzTtmkGTs+hevxa+hyrhMm5NawBPgmQ/gJmX1m7AQtZBRusvNHk
rhdyqHREUFqZh6705VoXA8QlSGBM8IMjafxs11y9sKTbKuJ4ZRH7M5WhI85RdUXpGpUIf2NQ1QMf
pyfPi6wnJlhNcUTe91+HUPU/AMjR95BmEi8m36LitC6Rnmts19AoTbkfkTGEtKqmmygQ/gXAv0Sg
w0FzzGj6w1oz3yY9nkt6uF28riMTHF335lpoGwwJUg1ydVaHenWfOf7tC++DKjjlIvLfWyGqL+0y
D1XTBoB44SZog8ycYnBPAMpCxUUBYbhchnajdcBtAuBZuWVx45zsHxhq31MlyurFbXmKOF7JIUO8
g0w8sDdt9RtCQJoRFIPGHCrTpvwIrYZyqJOSIqD61oknVI3RjYNiuCXpmEVowIpomo4q1OWPtR38
S+ri+SqLdvk6OGD6V4RrnJVyzvDASliJKAlsYkcijABeZ5+Vd7bY9FYn+dD/RH1UpcSXgbwCX2Uu
MKWwABpgHqDbSzpumCNNOtzcaajcgFF9OCB75JspKjS0iTgN6MzXCwPRywBE/SyIDnTi0ycgZLyv
+7nsFRKTxggKzqP4+tDkN5xMseRIZ4l35XUwuvDBUmPvwJxFMbSlgt6gaEa75ikMPYCImBZB/BJj
YNdvQYK6EJhCTugI/fuDyOLuPoRTxoWMY/XFbdMUwL4BliqkjcpVNa6lxUggmuUkRCvKsq8p9bgd
FnQWjMuW2B/KlPKf2xJVL2EwmwH+aVWE3aveKkuW0sdwdy0xG6+tHZNvSbiol2GuVjg4mtI5Qtdp
DC/RN1qHitWZvoZLWRjVFNPljmTlOn7t0hH9Rr5oehsGFbplVHQ0OIIsiS0HuJnZl4HmkWx4DIsf
HCsNcc80yqE/MxSres35Mk+kW4oNub4qp0c2rO0XtyYtDJ+wuPg94dfcsioGsbGIeHm/9vOKv1EM
O0M7Ll5agL8EYQOaMjK1mGyT1FTdjxlKj10tlB6RYTpa6sM4BsnvOHElbSCcrZBW5iXZSDYmoKqq
Kq5u20Qgp2oMaKZj5MeSX82bXu4CPggK5OFcfR5zYxGgg3DDYKMwydwEmLbKw5apAIcBPp8RCcUW
Xymr8hR/cJs/Q1oHJBusGsV9kEb0EwwxsNctzaqeCm+ntA7zfv3mhrjD++p8fhUYFRRXoCaWERZK
tluhYNwV+RW8sNe3EbJtsF0AUu9tTD3GMl0aQsBZZBUCp5m5fZVLydC+tWL6hMrM25PYSY6k6jHj
qVc5rncGZeyLrHIL2SDs3R8q+LRRNOTToCAVacuXUVb82wJvA6SKFbq3QFyW6MXYppbPFTZZFJ22
iqNDKjaRg9hWhF+xCAzMpYSMmyZVG+e3PGuTqwIXNybl0tmXtcvET1Rw8VsiPBYCFHascIUbE2j0
jG2BJc08b5E5tbIPr0FmHQ0g3K1am9J1448+sb7E6qzqJghLVPl0mLfOPC6YtcUo3js2HlALYLSI
dVs/ESqofuMh/LSw+mnFr8V0CJ8cM9uycaUKcPO2VXyeWETfAMxBjx1ru3zbomm98yl133E+ki+g
Iac/4VMbM7JOwKFCNbPVLwIaFp+6TnXxaWNL98OjYixrM3jMhKoCzRjZWKyeOrfI7xuLwudFRuNX
A+mm50BMJj85IBXvoGFQ/Oj7rh0P4+TZ0GhM4GSzBdgrAoIWxnDGnOLfG/Dm3yfoEz1zuYq1hooR
GldUqvGr8JjzN1C3ynHmLC6JLRMG7bowYt/ytIWCHYtbYElS5P+QVNDdrogXvDJ1Fq7reqoMJiwo
W9T8iIV1fD8UlfpqM6quI90X7GIWYUgbBr2StHZIJiuZaRLChSSOtol4l3bf2kD7jqxFPDy5igYI
m6sLk4NSJvstg8JjnIq9z/PWW4hxUt6PKUbbLBwPWPy4qzF3awGAQzE/Rl1MNYJalxQnCX3wkuBc
AlyNXwf5BW/DGwQihLe+VS02rmO0vAG0iKgSegpBY2yYVHDE+9qXfDjm3/xYrOgXZnQ5l8m4ugzg
AuwPyVixtSQoPZYXDZKCJPDuKTGLG1DLEo6tgCR67FMYi8yIMEQA6t1jZWJxsJIu5r8nDBgwz45C
wD7NlMhjChhhVKezTdA+UzNgnAAAW0d0wNESbyOUXkgmR2gig3iBd8Vbzj9bpuH8S53IFXKuqqq6
G7S5cjEk5/AnDsvQCPhAf+JaVHkNe6LwsV1N/jZhffFVdgtqjJnhfFroGxrMCTOVIjxNQdUkHPDX
eHbQzl37on9YbLIkDzBSSb9oIMhGeSxHLLufsKueflsdB4jxU2nhcHmakOuyExTwx08sxja1TrQw
N1EP7MYFOFiLOPhFtS8WseMSleEqjsNYZLzm+axe074dtoNqeWkg7Zpj9Axjuwqts1rsg54cxZQV
MZuelmK2n6p5BikdZtrLG9Vu79jQIN5nno2ffR8VEuoLJnEo/gfxyY1R/Jkta9gfNJhgPSnV5N8G
kSfXihb+W4bl6pPAKc0ggqzdZ78m5ocadP4osWDHBK3P0W7KZLAPHMBudVPAt8agI+IObaWOUTwv
IhowElqWDL0EAmmvb0dMV010wVWZLAxDmMxnCUb7oVczDOWBWxc5hgVm6g7YCsgCVc7gUbmHgCCz
AzVRi54rSvqrEW5/+M8SFmEkKNcobAzi68MQsORzickpyg2gbn67MI6fLJuCZ4O/JSIyrFqPvdAU
gRqKbv21mBNQb2O0yNh0KzdczZhpjQ2dxn0OiChzC81ZrkBBi50+DC3+HGw11vwKJAyZHkOaVNEr
j0CiJOlg7Hws83ZBJVOhoIRKGDp6BAegz+bCkjbv29tsTcO1XryovkqnV30RQ8XXnxYBAdh9uBCO
F7FDE3fIYrEuB57I7kkGwMRifGEw0uGbo3kdQhF2aKin23wd5t3QHtZkK6pGyrycST9BpLxRu5A/
ypJZfgE3xA/EQIMQoO/C4UWwyrivGESoqR4qHpavNOQZtoIlNeHVZKMtIwWyJ62nMUF5NpctZ7hM
KNNPWAxtF/Fk0TjofNSi0UJoj/kpSCKHJJIhGsAeOA6MljyAHUfol6/RZ9AwFiA2keOeYt+WJXR0
sh2GPKaJCA+wEVkfl8LOFZwKixk88hyrLALvGbfd4fPpuJ5zbNyaeSnHayRt8bwYl1xUA9e/GDIY
vVgmJtmxdF4Mx1zr6k4sk2DN/3F0Zttx4loYfiLWYh5uGarK8xjHyQ0rcdogJgECJHj689W57k5S
LoO09z/ysgAhNG50dUg1YZsU0sGWmoo1YEAUAOzj6Xo9OjeVFjJ6aFgUvsrOJxhg2rxfcql3mTed
MwypIbFGZkmHK4YQwMP5DgafySYFDlvCsxON7vK8B2I9PgE9jHo4gMDDwmeMqdFP6Oo/LIzVfnag
7vq7npIfVoK1jvoPiSnKPTkTKQY5oKA/3XiV31SnLZpr+ejvY2nSSh/RcKOB02c2UZ/CZd4LhmDQ
aLHf9p6vnE+OLTaaZMTvIFKh5zVMO8Ed/GjsTgTPVkIYi5dayW6WApdq985UVYY3LjB+9RROG4td
Gwe7m/e2PP5JART4Z726RM8LD9rCK29D3NXCdgqPI68pRIVYN9sWmqc5dYfeOSH+WNlNeX6gUh1N
sJwgVXjh/5Slf0tCVrjcoU925Q+aMmLz1XTWqniDOXzSlvWR70sJZR47P1452qTdzMT4dp73EBkT
ilu23b7NbC5GJjGta6TuJTd++CXDYEzOQPl9lXWxgh+pgyrZCriJ5KPeEwvZ33S4X97uK/PalaFa
C6nbNoFVHRb1oP0NO3Wd+JN97mrXdR7IeLWcs9UISD1r5ug9cc5N38azZpt+35LAigUu9NQdjv43
Vg04SFvuRjO8JM73xl++3QPBTe3JA8RcfpB9NnRpSxeAua+DZvOyERsEwy2pRF7GDz1tn0QWrfcO
CRXzPy6SWGcwTYPzbJVT7GV1PCbWs8/ANp689Vi3x6TUMZQk77t+ceQ66wew6cj/dEgiiQpllA+z
IndX3zZ7rJcHnnlnydgqR7JCF16A3Jdx5KbbpgL7y4HXnvNYAMXfeLrrxhtgXDId0NZzaSxB7CrO
KS6HyxwsY50HodDq7K7IhlIaa3b3vQMOUmnfahswxwY6z6ZdmuFhiBRnf8feqnI9D+jQDfk5fdoR
Ct2lCCPsO9vZGkAm4c175o5+srAKEdJ6mwC0/TvGHU4Zc6JaChbV0jtVU0kaIRYCvd0PycRzA6V9
mHxh1JFvDbkALneTIJrHrGa1ckmbQcvHXMsmKdAAhCYr5bL9dttj8zPMNf6R8oAt4aXqomY5qfYI
2RoSesYLd9iGJZt9qmlzRQffXpQkjrh5vfjT/rONe9eGnPTX8D1QoxPdJnCpLIVkK2aeNfDBaZpb
fsyTKd1spCJBZpvj8QEUJcpHLrpto9p22ZfF3F4jvvfcHL5oCvw6Lj9WeODUqa1Zy8dED8ErfzkX
ouSH+1CLVk5+LGtCqAg8/j82J0W5vVvtl5mX/SMURIenVFvE9r1dG1ufxkQzSQSa+RKGzmKsq8Oq
H2+bauEebGvrCHMUHwdsN7rmcc+ATSfvlpYe/81nnUVl1yyE7KWAk+3AmlCuxwfy0qlP0Q7FJXTC
oN0nmaxlebKRvI4/IB4Uv5it6as7gAtYfyWWBUwZPissOlM7vMOdUlDXVedsH8DudXU6TElwKHFp
4ZSPMebk2zqIF/M4rJH1ECCniG+AD8IxtUZbOHcBWMcPbqNyyxdwBc53MKQ3l28BJM5vfSqAogGK
zm7XeM0qV036domqsE8bwdp4Ox4BgcTU7zmvQLDsEu6eYGBRoYXtkt9B87v2HXnkUh+izPrwGKky
n6Qv8mZAqPNr7HtGXA8eqkkjD3L7Mkuh7KekxZZ56rc+th9sGrs4qjewAchLCBHGG6T/XlAQmNqQ
mQnN1RWxGTCqrbPCLVQ3HWiug5zXevRK5OUvwTUA5We71HUN67tByxZjU7Lg+qipg7cxFPaWrxvp
xv+apYwnWAEOzI5BHKAGFNbmCSddrJzO/gw2+Xi4TiNyC2WrVyyBTpbLUPlqPSXIleu3dTYzcwOS
rOFkLFK7x27b5UVrtbz3yBfv5rmJ59wVywF9iKAj92onGO4jr5HjDddZX15CI8BCxKJgBGfhbfSm
eKL/BNgqw0xMcVmncRms3/2xhILIgW71b8ZqJhFqw+rxbxwd9aRhuT7JhDH/B0hsEP9l2b0TmLDl
3lTCdYY3vrYFSkv50ZS7Y2OVaXAw+xoSmGG3kBF4p2Egau2d7Axk6BE1e/81qzLH7cDppwtLixi5
B2cdWfgj/IzmPXNfEVpIaWd9C879n+x015wJA2n7bIawjnJ3iMLtNPnw8TjVjLVOMo0oY6Zg27a3
bXyorG3YyEoGi7lH1Cq2U9jI6TfPKLMcMSgGdweJovS5OBVV58o9XBiQ7Zh/sjD029McJPU9FuW5
OtfzvnknCQ4MELC1ULMqOZwBJc3glfnotm2YziT6I+AJZ3A/NWF5TQMsbn1qLE8/CGj55Cw050fm
KFjBLOiNu1/caWZhWy0l1tPQTuN5QU9VZV6Hy+DehRfr83LFfnyJyeVCYLsP7Z7jo17HTLq7c+RL
Fcg1g0bgUuYmFx7UtX+tvAmi6sFQF0UY/aBjwLukrR8XpJqIheo14AcTzlGEwlm8854M869mmKvH
DQs0chfB53aIYO5PB6vSR11P4ePO5x6ypKTIB9hSyJ/adO4fshXaVz/oxt9V6fSIK7bDP56v4pr4
wfE2cFXkSYq0IHDtMQN/kkeqCa797bVu1J7mjjKgzkZTeD6MNfznCN7lU2fKZTjRohcEZ96/JS7c
Otq6ExkQCKAWue/j2bXC1pxD1AIqU6KKghMeH1W+byuLcD77/vXwHxb7J3+ZM98vDKPOHxpUk+As
peW4uaz1UZ/GOFTJaW/oMHldy0388Buft1XIufzV0soEOmF87zdUDhqtZm7127IDBham0sHvucIU
kk4sb/DADCS85ZxFHwo8rc7Kep6+yYOy+1zA+zyC9rVIZsIleiZlYEa4EAdbc4I5NzvIQF3aqe1J
gZZIrvZAOGIVgnr39vCjlib50ezh+I0Q2O8e/N0WCJJ7DAzuJrs+i2QNfhbYlJ/hweOTvS3BJOsL
siya+swGKv2+RldCgil6fQn1tP910Nn0hGvG7KMxPUT/IN8acU/FH5d7GYbKv/P2RalPjRYyOpWt
q/zzXHOk3O6DnMS5HXqqdiflbehhXN1jZC1ZWhrgInOzimh5IwqYZ9OywvF3jz3tr0ZN/WIlJEdn
Q0VSDYgw3ciXxhA6kIeRHvUPrxo2tFPeKvZLvdPpdLa2ybxuRsP2AOSTLLPAvie5G+/wQpXV4YmP
a7Ht+TiyuiLU0Lu6IFJadc4ftZ/JrAcJk1gSCTRll61PKKX7/+QWG4inPYJonpA6THeH6y4yCylu
e+3X5fhXlpuZbhD18UUwOIypoh2kP8XtPjQqBRrb+w9YbNQRKm5nXuJYwlWn2DskScyjq+piBVpt
HlrZiI9at12bTxIzfDFEUyw/u86rPzEZDOjW5jBp0Af2q5PtpVNylhNhsVxsZ/E14U29/XcpNfoc
tPbBgXJKb3/VYh3EM0xiXQilaKieiIKABq1Y08eTR24bPNlRPet/HZWqfrp6sHCZthWW5G6waplN
oC/iVPtXCXdC7AvBgN44fmiXkO3TrGeKajmXWq9ovW5HU3TYSZep0OHRVlO/0M5bhuNy3w3OGiLg
dJEJDEZWDk+7S0mrnVjhrTNU0jxwfl3HTtI+yciIAlQfFT51ENLKLpEVwaIMNwNtaFO+DXEFOLq4
c51Pjhv25BapawXtGAPx7TKZUAIDB6EnJM06SNcR/xfcPARubrYaoge1pI2MgQOYcsrKHG5+rF00
XwT0+J9DCQCwCPR3YzKrWiYIUU/v2yaS7cbUxvkvVHVYFjMI9ktzKGRC3IH1DWxqFF4Jxn4tkK+H
mEFM7ecwgsH7hCAmLDAjlP+RcIi6Bvu983yEbt+cV1GG0U1NLycqXk95LjfAOLHTBoeNCoiNvD5V
DILxOeB3+m1HE+atqlkice6QGnd/1Ez+fsosAauM62JwLwD71S0uemu98d0gaa9KlmPMwt6wobuA
iNOrDMHDU3eIgelUEzvmjtOx0VmQjHERX41e6QIn4FwC4mj7M6tOjU2vauvuFu1xa5BVBgoTewRW
duJpHtoHB4loz3sGTlFg7i9vh3mfH+olLJkWw9V+g/7aXjFvJL9nNBTzlcirpQ3CbNd+ag5tf4s5
sdp0gZqsc6gcxzu1iYGeAEfv0HQZoOx1EvNrpH1b51TiGLyY6zDG6YL0TSM9VtotwM1baDtHuCjA
QdnFXUsxCG/f7CwVVDzI1Gc0eNK6F964ijyZIHIz326J/XNr1zpeUF2AnS1TmYS57uzgoUPFVb/u
kk/c0ATdqzVDVyIeusU4w5N36BmaTu11cvYsIa7VBMp5tTFQkvplCde8TImsdBra4/KfkUuj7wwo
rnxi1tiv+QdxyaA72NI+Q54ybfjhMrnPYEsSJABFAp1qrpnupdKtn3olIbjvBwguc1Jbge6WDArW
T2earO1+p45uQO2VWMEjAFa3nYj6D/wfluwOL0eYZQB/Q+HF171DY8FAdlTniolVpK1uFouvaUye
G1YuAGioTfuCJDn55aHfbk7L6vPcJElnECN63v61bsnOTddOkMcVWhgeqnKpvi3MKdtr5VmwbXHZ
9t6zX8c7OlDgHv18eOv2G0lsOyNKRXuXTtsR9md/Qc5ES3xiqdw7dqUyaaLt+Vgbd2NCLeWvhTmn
wkYirV+U2zIFdoFLlkPi9Zt+p/AiWb5CYF3E4L5e8LfIYzRvB2ld9vMC5IPowV19f7oIvXENVWja
Xtxo932QjCD5OTid/WdK5ujDQ2u/Xje36VdfdU3y5pYN8m9MLU1yr+2x6p7N4V0xp1jE09mtPLze
oDpo30YXuvblEGBD9/M8Tcm9M0YwBP6ytW8B/tDw0VpWtzkz4JRu4bZQIdQQJZsFUmWVM7tqWAlz
3wQgSoVew+0r4ULdMlWPI6ewkvZAeenE8l46jgK9Jz3vqUFV2KehGFcEFAO77fMOBCRzYsGGMmWe
6JeTPx7dliJsnUn2pG8O9N1ckw9YqDZmk/Ggq3deYsR3i3+USxbNuwTMku7qZRXfO4FX66QlM0QY
jxl+tfk6oeLozCXligpoHhXkbckrmGS7AIXM2qmPJVPKOA0Z4c58wjgZ7fn7MI3n1leF87oXuJgC
N3MAtn+JVnc6xUHrucUa1ZH/oMhtqnJfEUn9QAYGIugxcUf13oGyHqed5pPr05gAq+GtaLrsCNXQ
nXzEJjtiStaWhtQPVE0eYADnfhh8OiNQUcYg6/Tn1lLjfKe3Vrw789irbFPNbuWrQWcLp+qhOvZB
oJ8O6jGsE42EvVcMY1WNt9qZmvrOj8eNedTbUFny1TBlDkLvjwMRBwSDTZ00Z2Ua2bBNqkExWSf7
LY6OpvvEqhxdiCJcXye6fRsA+XH8o4Oo+4ZNjN/pvAHUXt0SAf3hHg+4ENunDsvysx4k3ZQGrgGN
5rq7rx3jLqw1hPWrv3EJwUoSl8QEpOclKzsXAbO9qu2kB+Ul9wCNTpSvca1+8zZMJu9Z6iG3HU1X
hGTW/NXH24bdYZ8RtO1VEH9XJnGrohGqNRnSNjVeknryvnsLgWoRdsgi2BAp1COFd2rGEEa5NX9X
RPw/jeKOuLLSoTr5x9TaT87OOZ9BRLjzjSfW8ji3fuX9QueEjcHd+/jdoa13fhqR2S2AUJGjQU7i
Uj6t8c4hreKNxLvNxMGfWrRNdAa8gO+SlRK3XrQn2BKI8u4uXOoL4tGososoiOa+QJWK/E11s3N3
jAccQ0N2aX3bk4z5IhclL+UgkSS5U8kPtQtdLkUpbf82jnpOWW+W6tfWW659iuqG852FnEOWD8kO
1IounP44XCg/TB2qOauJ0vEKO6i9+NILxvgCP5M/ojUZAnKkykpGOFdGtGFNqPsv08Xrz323pvXW
imxNVWm1+a+jE4y7n5b96v6rogh+zB9cwHxN+Niv7XDB8SYSoa3TwfFFJi5lZ7hqiRg7HWvAkgUG
a+r+5FjGEVgR9PpcW9bwj5QO1t3dtuffUnSNPCG5QnfcbBsQvaQnPGAWH+yftKOp+h0/jf7BNoJB
zsR7ku8HtyfqB8/GJTNzG++M5X9pM9QGY+LKcUa1MzIr24uRMffskY8N2skfxFBCm/lTPX3hJWiX
NG4JcI48Sf9zXK5gNepoxR3IBk8RgZpGZTFtab+pvG4+dhGLKFUQH3U678g1UtGLY0v9rhboqa4k
4H1MpY8pnFKhsYgWB8X3BhE5ZdqzXAAStZMXthCE8e4ffQX/gN7hK1pxK99Emz66m9Y+wvkUuQi+
s9I23nT2GNbKKz+fiGyDkCgmq2YGI51ffglex/p2GbCfARK6bpdb2uOYXS3pg0bxAzX3fQ81gSJ/
QiOCMhAh/OCu21F0KrZUMSaVeSRrSYd/D75JslGYG+27MfJ73E7N6m6nWiSrV4Ta29tLFxl/4vsK
OCm6o1tw7my1ETkrDNn8qWGc5HGw4TQA20f5m7QuzFv8KjyRw3FehUOjnfy1RxRUKQrwTjwetuqm
wgpjNFrMJb7Pl+sPnNDDtJXracb0oi6xBXgOJXugfp0Xh2dOoWFVOX5PmaCc2ZHqitED5Eoq8msK
0sJdJCr18tiyqT1E0aKqPKqXKroPvd356xmiUWFIN+2fwY3MflYi0eOfVkXKzcSG1v32qvoacwcJ
5XgGwYu3PLQq3FoMGHF8UY5umodjcuQXi/D+yqnWijOOGPFgqXAdz9pUIrhD7J28E2glviK9oOxX
ENT6gTFV1KztpIGnfbRxNaOLGkRhaoSjGXYBDEUQsBXokWQZPJGuRifeJDyuZqR0wXHWzbb4z1ij
HHEq3aW5J9/1WArFqNs+KjaM07B6ZHQl1jRzWtJv+E01kN/cIh3cPhO/FI/uBrWXqz5Yv1D4Jr/r
CFXCvbU2ervtDQrnP12/9ArtQDyFGDcTdMmRiwUkZyXcEq6ozkQ3FG0N/3HsOT+MQ1owZN1Q+hnX
/NGm3H0r4aMsS4oUX2fwz5ZefSvHZzC8AkaLb2lt1teIBG9I2V/Qbs312v+x+oHZkNiA6bjA94Si
COquZXBqTF1QmHqlq2JPIC5ijr2fQQyGfLKR2Kax77V+0TqRFYDAH9HfwdQQb86Gy4e5ZWqP3Aw4
RIsuEmgBN8LavEtoof44N+vh/opW1FC5g6i6O9thVP4NqVd+nddyxc0Ml/aE4wOZ1GqQtFwDbNDh
LP2wLzcBOPapDXczoVbg+ekxsw3zz7rZLPeCBJGcwtkLtDlPwJkTB0Ef/8EE7L0gjXD/cp5v4VUH
1VYn8MOpfnNqex3R5XM7Ly91qyVsDArRsmh6s2sunkC0F8etXCbscGetZLkfZG4BdX/KqfbXs7ez
ZMFHVbJ/qF16JPDllXJ9tutgVPk27dt9u7UDWlGEjSxNHizeA6YJaSNpFQfEfe+NFDP6i1jNxXJA
rFNAU+fijl1oo9EyOHMwXKgmJ8NnuAuaYfKf6NCo51NoXWEWtSXimQ80/EYjzPeTHnBcTGq7U4MT
UKA8vnmlgcAg53hBoksuPo4WLXd120Qy6Qti1KLfLV45dPTkH8dnzjV7u1g14lOEDYniRAT/fkdc
vjM5B5NbPVTzOiyPOjmOFYwi4inEb1qxCM0Ub5/Vij3+3M9lGb3yoQYgWWw3ZaZL2/tRSkjZbHQE
i25U10mJkG7gAE5q5H67veIb36D+70vXCqLTgGHhrm156F8im+KkCxs64nq2KwRw4eRY5WfXmhWg
c5D6O0BEcNywcM3mbEHRerdI3Rkxw6H1TsjUOx6kRrQPq3Q0ylL07e/+9YXIjoGz6IWxM/lCrtji
+Y2qdcqwY7nsqous6vdwqqs/aISi/TSS+hmwQ9D1h9vKj9zT1P9/4SRPz+O9A0b/cvU46xQtbPOw
HcCWtzRH9Ftm+lZ9G7cGuG4jYEnO9KuewZoGftuCkf042cE6HreSV7miBUGIZ1H1De6KiFf5gxt5
QMcPq1891Cid41tE4cLL1xYrKUJHKNi83Jfpru+8psxA6OKfE2k57RnfHzPM2pNMcxPNTlvfOq6Q
OgO07zDXQBeRsVmB96VVCWedzZ2vxp9atrxlrtsQfUkWKV0KwWAvSwGMHXdPiGzpCAjNjrNkd8fq
iRY+yU27daYA1/fLom802PVoefGPoUKbxE9KXfoDLxnyiOsa92ZXvrNeuiNmWimjmCMiDDAZhRh1
41w5ius+8UYZ3q8mwjIQAQBw7Do6etBteHyKOUDrpkDbk6z3Shi0pLXZZtxm2597/h2+FVwGghd4
ZAcBYR5EZkP9B4VHk4cueg9PXzE4vmUzWK6Sc2dGJUWsguu3Z6Q0bXxyRdz7Z2NBfBKjNcxnOxZI
Yye1e+Lih6XwT5uovav2K2ielkWXEn1aG45PRz+L4YX3V4Y3pWNpc4MJAji489enOsIFm8mx3hB7
8iUyhZM45dqjsz4Q5GPi22Sch8eKSvryJtlJCkG60h5sD2KPUa6UzfeBS3W+gapkcQKMSoT93FtB
PKZEobU+T1tzdHm/1IHMZyjRv6qHhi8iZck5myLQI8aqo3pRaPrNn2nxaM8QTGltUSLsCM/jBoF1
Gbc5YlokxPLb43LEnxFR/JTbodsM5231N/28OLINMeZ1+0ekaULgnwj7GLOBN9/F0lT22V7QrKbr
UcE7kNnAwT5UeA1BoCZunr5FxpKaNnT4oGUDoQEs1yE1tq3wX1JH1QxJaGqRxfM+OUVP7vWNSTg+
M5SShKEGTMgz95eZ1Q+1VUeYakVblGRQ8rFXVev+Q7Vl/FLB3TiMC8jxc9tfqOp2EBWhVZY1luWB
uGccGV2gdBqU0fQHjgMKPhkSj+3Vr5EJ8uUI0ApmwfaCENxpC9eLDkCacPUFxBaG4ILImyo6OTPg
/s2ODAa4akA6ytjV2goYEGlcPkVaWFnTKu62knxI/8YciMEvgenjf3AKGKmsEiNA4ZnJeMUh+/0H
bzEMIUbKPY2dXTpnbyCxljCEzX+f0A7Ke5nofbmtpmD74AW/Nv5ta1X0iZT/vMXbv5HaCtxfk7Wj
54oZmIG2XYzSmEVPXLO9KOxELrDXGOKSs2XUMWemKsujmGlcfpE87s8SfdM3hHiSo9+7+oiAm+fP
Y9+Ohg8XMv9qVgxsIVs1PcE+TYyEBr3KDdO6jpnF5zlOZXlw6nkJ8QwZtplBFlSPBGhXrktObmqy
41MG2f3nlgTLmzc56pfpo/3SES0kbifVuXeRHftXA6rGONPRxoIGN6I3ATSrbO4n9Gufbj3HA+Ok
dEYk1BzcPPLRZAqip0qwTDpbokusrbjNd6/G1pNoPz7XMcKF84hIjzgGa4pRF8TV8Ez92vSLUNz6
Veyt9ctZB4ibPuI2uSfCqvMKIMotyBCtx/dRYzCB0ODjI2KyKQn02gixQ1+6+nLlNeHsEMzrlHxz
70H5Zvxr0w2ti9X4hAgQhoDfO4plFZ4NlQAJfApyoddlDxOWOu6elAUp+VDo6ASel3IN8wRv6HuA
Erk5gx+Yd+bC6Wfot9RoeY6s/yyceqboejv6O1motVIEwpU5E11v/+GRIF+U1cRmF4q0eSIcwr+G
3B2BTzXB3LaFSlalnodpmRFEe4fzFU5cmCkmfJS8MiJ9O6+OaHwT9Nh4xTSu1bMg9ukfl3kU5tba
4YlnMSUnAdtW93eAiTPIx6eIXebQPgo5r4WymjeJFOjwdkToI35TdK1xG1wil4Usq9HMAxu5JDVD
1JItkblODU3hmyohX0IQQbQg3lrPbSW3kmteh58kdGq8KV4fPFVRxf7jNIn3uZWRC6MvI/PSiK7q
7kJEKN9htIlPZY28yz3v1v/B0WPNCanro4w4o/ojkrLZLpM48FpEVZRcrMRz9SPeLnrLtsSsaCFd
4e23cYhilOFxAweRLZ2oabuY8NeuDcy/WZOlPLcrW4uD4U6cRvpnbEYjdQWMMTP658M69vt1WvR6
42KfS/KwZVHFLaiT6A4WVPW8hBOfwlolEDQey6aF4yQPIg+cpRkfh6oknoKn1/7RcloMZ+RWdEdZ
Xrur1zZcm+dW7ceXg1Phxjg4ImHd1h0r4SanijL4PTgwFsVA1UkZJm7mj0wBN0M4+TayEotoOF/U
bXUOyFWAZw98WeXGZ748g8XXzm+jjH6X/mapE4bE8OFYqn4+h8Q5/BIrmwXA6ti/IsYcdKoDvjge
g2QAY+T87zB7hMer7NZgTwEPdpS3sxUzlTghypTV2sGY2PD36lKBThaubQSPr+gdn8Flm/4tbsyS
sKAWWNJFh8Zn2znKl37tPevkIf7/sqHZwhtfu95/6zEGPXBKaD+XR9sjl5fx+nmtpFZoveaRUcEf
kuD2QCRJUzqJH08DeVM+Jv2KR+saaPI0Jcjvi53K1eOEZ3xA8IopJg2oLPuj8cGDnMeB+pOEfW3d
rGBsbxM2gybF2SweF8TATe54o//sgIfzwO0ehIC7S1E+YCMU2DXbOXlSTteZM/ZKqo3dKy2DPmZ6
s5wFdMoe3KQugqWbeJOseVmfEl2Zqth1R0uZIipeXjipGL6S3qEmmSezo5jExG3HoxURCSIGlCF1
BUXGobTE3nl0/QA/5P8Bov5q8ATa4MbKdmzad4E0Gw9fjziJGaqGjiGKZUXh50Bc/W3nOnlquOkI
eeFO+R3i0ppvRV1WbmGZCPgBPEJ7RURUiMhx0Eavbnk4KNe9se6pt5ij56WeOPDVyrxn9RMmV5Jt
Ro5ykg0TqIGkq7z8aMsRkM0do5MNOYV0aai9IFshYAAhbVu+Mq8x02lpOzjWFCfW+Qi8/alzOE7T
bYdL00EjrtP0DOh8bGEDMCZFnQmDnDfdSqpa7rzR7tTVVcJU+Zf1JooI9gjcJ75nrpUgsGkggyve
X3xytX6WclJkKNQecvpDcJicjJ0s863NMvNa6Qh7qR+MAgEQvqgtlQ2q8gewB3CwSir/o4zb8nmp
jvLBhq4p73wZHlFGdIaliyTRTp8euxPud2PlE39mFrv/plhx/GXVa/mxowE9bq7pWt8wIIKCtAG1
Qxovx0aM+FQDjTll0t+r+eoq8/yt/kssUR2dqQ2iB3Lfuz1kwyXd4MaKxumprCcHGD5kByuCGb6P
X0M9YEcKwtK7RBZaeGz1+MjyeJ7m6ykXuumCwejWH3q0q7S3BXQpCUgLZDBNmftHFCNMQ7VMiUjb
rcMr/oX1eW/W7cXrpeLYRpyuUNbX5ufsX/cVvCDbLbkKKMPito/0HWdeab/xSGKKCHdv2JCjEc1Z
VGVMXkM0o01LWVSvcf32ou/K2KCDDKyAkEtovD4L48qxq7SltOq/CRr9qkfDNZwC32+/VidGzc3e
Mr/Wy4j8nmSbO4kQKijKHTKODKYKb1npVeJfNa2OyZF/E+Nyzb9w0wOJR3kKwGEWzP9e8jMo3fqD
gHf51hrB2yP8YbnsobRtCJnav8NsU7lpw5NDYQDzT1MErUdCxC7s5CyTxruHn10Gis4BvJ+GtUN8
A2QdvC9JvKl0XL2ZtwGdTwm8UHGD+oyT6vEoxZSkFcFTQaac4erIrphzCqtyms9QNdNxmqBc1mc+
qnmduayI8webAkUNA28pDqwDaCW5y0K+rgCus/cP9UF8EzxQ18Xjl0q2aE6dKoy5OroVFwaiDTQi
/rxYS1pdKxWyxit7cZ5tM8IXrDPVH6BDnnp0j0S8A/qHwSNPY0fUpxuuZeFMAXccNAAkerWinAa4
DKaqsFtNugt/dJsKEozJIGiiY+a/JgAcGd8t/ingJMBXYhqiJp83vTQnFURJzcJVb4/u/0g7k924
kWBdv8tdHwJkJsdtTSpKlixZ8rgh1HY353nm09+P2lwVRRThc3vRaMANZzGHyMiIfxCdOgsC2MH9
NEnFfvY9fXxJ5xNJuSLi1VvkjvmiVhQzgUgV8Z1f2YlELcepf3S0P4ebFL78Q8oFgWNThvmuTwMq
56po+1+NEvX/on6gf9KVVEemyLI9e+/rAKJvYaWpiDAX+eCiNGTcVhWWjjtIKn6zn8i02K+8+41f
GkXR7xroS9IoMEYUNYFMWs+mSGRx7KrORLWGC3pfQxhyEZXoyhv+LIh3dT/QKEiEWagHCUsIJIre
jr8Sq6e6PXWB4x8EL+L0F4VZ+whddy7xSJAHZ557ijyDGWxvO9lRV1Ls0uAEW4bzSh9NJBDqtWC+
JBB4hvuQ9PIFVTX1eahF8lthn/ys0yG/D3R/nCkgHmHU8MbsN6R7dWYba5TPHFTp/g1SBb8sOjHm
sBu5xO4cdvp4l+hp8qjEUWzsJzC/0c6wAB38QOXCh7mGNStMMxSWqd1PvBy5bGg7H5qh6L8MUTQ1
X3Iad3CgnKr5llKjBP1p6MYPsBa9fQNcTJagfjLCJUKllrErSx6i517NlfoXLXI124s+LItP1Dny
25x8a7qpwL6IY6D6CvQEIFsI7qRD8DSrd//SfI9sNJsAkIDHbgC7TWpUNkjj4BexK+kw5RSYZRHd
TJMzwg7LEpLpwlQd9lyQ6aTNBMDhNDpAe/atFozNo5Pp8QPEmCr61BeJcYwtNQVkFfsyAwkc6f7R
oKpckFJ2c0e09Cz9CUUzaOiGFtqZC1jGlHtwWN4ralp+9Fi0RhWdMNAQ2bESTg/u0hblA562ZbnT
QpVfDWlGiFthA+0GgW0nN4mWJsEtBdOcPA57I0DwWT2qPxq7UP7wOs+Y3T63nkYz1UFXjlFl7lCA
bMPn0p/qk/SHsT0mYqACMImuBuMqvfwEii561FAtQvYpz4vpISxLia0ttBnc+wDY+unD/wABNJUm
bHrXtLvgFonNwrrvROg5u8kaB+3wP8KTlQ7uNXUnr8NeS0uzIkM+R8+SY4+Y73ACYa7m/FUT8IQ8
KsZzUY2ZdUxarq2xZeEgQcT9hkLnihioaVqowSKlKzRdLvSlaYOONHuK1lW6Sd1rRi5BiADRFbw7
N3R7tRVVTQQ/VJwXZrFTiHr/50LTORoQI4ad07otkgcHDwGjY2gK+2FE6GVPxcj6pXgT7wuHZJDu
NpDnnOwcUl8kN1TD10QfLYmhAa0hC5OGhbq0wpamfKa2bm1NzalF4PI2qMPu5rqK5vy3LBUfEZPn
Y/FfQbt+IRiu+JR1R54lbutVzyyg/10GvB1VaSsu9QQeVWUCufr6oOuzrM/XlzTRmNcX35ZBZ+w9
ipBu33XaI4AG+4b/W9nrVsIe8xRUiEDaHNPanA5FD+e4sSZnX/T5lunv2tay3v2QWfPznYQ3ykmV
VZlMcpemKOkBuLJtLbyD+tlt+L6uLieAOmywEUmFRns5kmUOZmLpVeua9JBvJFvvwSwm+8v1mV1d
TorLfJLET81aHBXZ+CZIqaF1C6jHLp4P/tGmj/MdvavsNqrAMZKNdf+bnfpu0IXMdwc8ptVqydsZ
Y1tKZLpxzvvKOF7/tJWlQr/cnqWnVUtT5WIUhyyXwqPeuhbahkd6981DG/ceQmxQ+K4PtbJW6Mzj
MWECXHKEvtDTbhFOAhkStS6OewIuLA3OE4hJGuh/O45QpWqbiA9rmm4tj0GQEc6Bs7D7olo+5JMA
DzoN/sae+CiUyygwFCT+TviHyYUuL8KLAMANdp6HdOLJzkvx1XMGZbidwki41AU9sWE9/1EpFxcr
Fd3meaWAfyxGFFiUWGgL1S4pQvstMHhmKFESH4fM9NtdNUv0x2aOkpsnxIaI7Zta82VAo28ibSYU
4qnKjrk8Z8gASUhe4eQ2nWJqbuxlUGRoNTi8gotM5G5ngUB0q5Z87EyXwCx5pmjGbdtCQzjFqlPy
uPLgB9OnR4PFSKwx3cN68IxzBjUWIEGKpiedV9vxb1PLoBNf1Ei7JdDr0yMmUg0qouiXgBnE2/bF
qiZZbITPj9sTpWqOtw52Bi1/Of/5u6ClOUkehqEYwbTG5guiT2AZpkB9ur45P563eRRsMVDFRmV6
eRNWsRLr9DhGWldIBgRK3+yVLhBuX0z1xiW0+kEOpUpHn22Ulw6JKrTTyfYthuo8utw6ldoZRLhx
qtc+yFENw+E2BVspl5eOUjlV5eijO2Of9mNtIGMw8aiDo/D3RoUI66kaFzf0T4wmF7GK6maUtno5
uNQsFEp6Kf3TvAcwx7P/rizV6GDKvNi4YVZOna1pFLk0nJlNe+mNAbQ6gwhpD67PqyzfJWmPwFTb
z5pIKCCK4BM6rcFr77SgfkWijMFGNFuZX1tDDAQPJGGjf7vYloVXhJHVVKMbKWFyG5h9crSqtj9K
JGz+filttOGJMLoqdLE0jPHNCCH4mL0Z6cMPgLstBC56v4TAdGOkjxcqK/n/RlqqjDelghxMm45u
QxL6BfyW+ZA5+QgVRnRuiWIJPVrbPP310bM52AL35tk/Ymm+DVxNSDNMaLgJs0SlIVUOAaiZE04y
/5vv44QTTYCdaORil7EEdh1vdRuuSA1u5B8J8uJ3WvBOCsKoeWoaW/s+0vT95++/z+YZCCrP0YT1
5o7wLoChI80TtS8Gt9cR+O71ErJR2P3bDr2zcROtLB/WIzblQYIY/yyyrnLU86zTzN6N6q55RBFU
nsZ2yr/S6i0/2Z4PkDFUf1//utUxdeFALlMRjH8zCnv3deFIWVGb26UdAOGULnCd3CVoxh/CAREk
+P4qUj4juHL9fH3gjxe91ObXAj4WYHhIkS7XEjxcFqNxVHLpGQHUaJrvid4lf/K0zf+VCI74G4fj
Y9xmQEn+bkNDRTFpEVErDl4fwCRFl16peTOiC5fGYb2xhquj4K4jVDof1gfPH63OUGocmtJN8wE4
iQOA/8mJTLHxMR/DFx9Ddm6TegsTQ8rL2dMoneqd11Ru1aNNBpqnnm5M6on9IUCJ+L/rS7Uy2Oxg
RNJMqMTpb5Gn0+0arTIMGhfxHOWuwbTwFAxe+jCqxZZn0sdrQZqzp6hpgiTCXnah6e/0hkFXwatd
kxraiCyIOqDljtAg2OmORmR3myHN+YjpUMIrV+Oav/6pK8uHmBG+Q0gnklW/vQXfHQeUHCcvppzq
Gl7QflKbFugLlKNv10dZm1DON8GaOxDKzXw23o1ih1OOOVTeukEqgpM3pa8Qc9OjpYM5vj7Syinj
XBNQGE41dHuR3NJd6ANtsCrXjCb1ph1sP6J+jagz/eeuvUE6tfl7u2reg9xyqqlqrOPSTajIMUWQ
SA64aqUMj4Rn1IHMybkT8G5P179Om7fDZf4sqd5bjMN24cwtIiasvgBMDOJGOjzP9Hb2m6vonkPS
2cGt0G9ro8r/hf/av2IqII7EQPVFINe9EctW1pMNoxrEMUmKuzRlAdk8iFLMGAYwvS9o0NKytMNa
OY8pIPvr37yyog63tCSZVvlyXV7uHctKE7MNw9YNQXrdKX1hfPXKNoXRV1M3Qc4Ri5fD3w6pAyNn
H+n82+FcXA4JaifLkjCqXawiUGgwzCN92PqgIl++z3oI6deH+3gGGc4ki0ceGdCStrjlp57CZNDY
lRtoQesiZAGjk2/dGOXjmjGKhfsljBSMYJejJOCKda/3KjdsnOkB2Rz7JvEdwNWzZMv1D1oOxUpR
RWajAnkyKQ7OH/zuuCuljgJ/q9BMR1z1ts5lDWrVyk++Ef6tldfbUGQr0qaewr8XoZrmC4iyKlFd
HEGyMwnLD+iD/czN8jfmb7lKy5EW+1AbpRPHTY7RRFD0p771zIOuIMtxfermA/z+gM+jcOdAuKXA
8bG40UWjpgHp01yNTATlVMP8RunVcsnXrSO6CdERdUfnHu+T+jigVbh12Jb3EePzLkcKTOUXCMdc
zCewJhnWViAxuvb98TQUVSiejBaTqzuEgRGIQbapvROqpf7JUDeAG4cMCIDUOn5B4k59cXTuq32V
RiXQSOTxs2APJNiCVITWFkT9utGqQ+Q19jfQi/QztUBk/028l5+7gjffyUM+UblDCtL7bSbUx3eK
EfhfqT7m6ScbxK29i1pLaDhjoPu0tzvP/J20sSFv8JOJf1sGTXw4mIrxL0qu8neFsNtndDftfxq4
WzjaBLP2RtyJAmG80qpvAqdorRfql4ihxEATui/1kETZXQy9/2nKjD4+eV0x/UFhr8I9NYcAfhh7
tho0jVK89HRc2duoHed7IkamnYY+RikES8le7nz6z7+T2Au6Yz5GDWgUXG/vYzwd1D2MVNAGihEP
HYTPxvknhgzzBH6iCv4yQXtbUZ5+bCnTdMjQLg9jjF823lKoeQowNbeZYrfncOaPXN+3yyg9j6Lx
fCe82JzCpQUZOmumHnJZuFlsIC2QQjAO1anH4id09gZOPX9pujSPB82EiCYwanPevJLehZh2Ukhu
PUV16fOq3R7cf/SjqiykAq9/10oow0R9fnwxEE3qxanvAHONSmYKaEktkH4PuTvkrxrq8pCn0KXY
GG4lyFAgE9rsVzs/vhaR08hLaAFQSqiCGLDLyij6hDOetVGGe+vJLKIMgRnJeg4q3oRLa2DRmBG1
EUCWhIHa+RbmWUC9Ss/rl7JQgPjZGO6FlMj84JTp9YgxSSkEGdSEgCnw5E7sFVxQglNjt1Z48h21
OhOutHpfkeN6lEkDTm7LTYmqAO3Zp7zKGuWA9pH5OAHFohKXKFI/mX0cOj/RzB7rX0EhOuD1EEUE
PU48aG4HDzUcdJ0mYggGSirUAAC940ZKtbbANqeCzas6lq3Of/5uIw2+QCIIQVk3UO3InSCS7iIl
ySnTcMiv76WVM0IV3JAmfna6SgnqcqgoQoAEqf/JVYeg+25hLuTCM+wPrd4W/w5j95eW2xwRSWmZ
rFQA7JP6Iq2wq77NJpXhcE5EAmry0/+w+7S/+piI7NElFp/RZMH+O8VK5vqHavOpWOwvskOyNgrn
3CLLaJAmflSXJWg6SvW+cVdkevgDeIvzpVNsY3a/tZEbDFr/M3348qVHq/8W2ob5Unq5+N43Xfq5
owJ8vP6rVlaa5gTlBup+vOyWted00DQ/jPWJV11tnDEJrG/Ra8m/ApCMNiZgfShCLmkQx2x5izr6
hPyEYrLSjYqcZ16BwDLC7D5XAA39L75KkCELwyJltRebKu1EGeEaqOIuWkJHQ7+8OSRKEHxBSqB5
vD6WXP0uisC8iXnvIBZzuYNNn29SYam7uTKIAoJ4qL9WDmYMbmOVdnWDaahlnzDMicNjX8UBFOUS
JDs4qcH40cN9zj4DII8FCs8hzAQv13v7UGCchM0cHOH4VEPdVM952UVfU3SKZrULb/brBkZWA40X
qIgDqp2+RqgBAjIYDRMgGPAT/Vfjw6ncQzJofk/NNEH9tunxH4DDly9jH1kopdrlAMy2RZXqDgEM
iYnH9elZOd9SY73JRilgc9Vezk458sSOantyQcNM8TffsNSvA9CZ+zZB5eq3EKOyla6tnDPN0lXq
rBJh9mUlO1DS0NfibHK1vrDQlkAMFcwnHkWtT9ch8bes1JfFszmkvPWFCWAGldPF+tedUlhl3Ixu
HPjiMAjYvl0BeBAwUgpO2v+tOtL8y7fm25g6RRJmFn3wZd3MCUAxp77B/ZRZ+RegUPCYAcDf5H0S
/n8Otbh9mxy0ho9ajTux0cJjhm3GUxqDhNspiSrGje2ykurzcpYUA+n62RS1LrcLRPw2s0smc0Rl
9xZ0znjSM5pX4WS1e/oW6beZRHL2p6L4xpkRz9d369pZFhYPTgiWhMVlDjAjUouempNrQL57GBDJ
vGnI9m/mcsZGsrbyqJACMpRGpQWtDHVxEzXI6EbKmDEU4Nh9mVpg75wRedohc876oLV/uqAG0VKZ
ebaR/W4NvSiYRHWFyELmDGhkCPqCfl6eYQdrsJRj9PR6MlRc5fxdBgZ+Y+S3B/XyEpTcvBw7k7Dn
LOqvpVF0AE/i0XW6qspJeRqvA847ht0BqevI3oetp5eHPgUnidQ16LkdwnC2tlOhvwR7O9N9xNlR
BWhQYdCNbwZa3PiCtwYMTTgi2lekDx3/vu3Rtzr+/d6gTcQtKQhjdB8ut2YapJ42ouTnlomdnHpH
sQ6IZySk2aq9cQrWgqYx15BIeBE2WhZA1Q6Zcr2fJreryvHk50F9xvIpP6j+OH1CIGe8uf5payFs
7nxjTMuAlAkXn0aByfcRMHY7x3PESW9lew+my/MfO5kL2029WVdFi+vmy/WBV3aiTgNQp8Zrvp2C
y4ELrDiCrlF6F9Bm/Q/H3XqFBRf/oV8Ohz2QqOwBd9QQCK+DjmrT9dHn0LXYjDqVV4QW2I467s2X
oyPEKDsPVX3XTzGjQEiZr99Bkg3+F5cglRja3rrhSC7kRQytfGr/Q8VnjrrlcUNrYNYbTsDJUIbh
uVOdjWldWc9ZxIn6kTOnutriwxwkdmH/pYOrI7YRIPChagpshBS7V8RuY3wSgmn6FNVj9Hp9Rlfi
J8J0CIbpdAOBoyyC2tRHtakaNFQFOu34a5jh6BzxPJLdsROG2GjfrhwTXUdbmZyLCMp1cbl+OhpI
YwmbzS2bqUVaqkFZVQ8VMRysZkIuxkQBfiMIrG1YQ4WRJHhiUgldDGnngd/IoJyAgaFTet/EM0fb
DGITnGn6ivLovZVZcthnduNtXBhrXwtMBDMRWzctMvbLrx2irDaRMBh4BhMX92i9JxSF4qD/Bf0g
Sk5124bl6fp6rlzHOq4kUtUs+uRcipdjInOXqTUPV5cMtDwT7ZJj2oDErGw9crEB1s8mXmOHrIqU
aVd0ZbWxwmv7yXRM4AEkj1R8F9/M2U1J2zW+ucmebPyfXFwq/pmwztmIgG9Qg2Us4K3AE5SoS+di
EQLjrIRMU5YjRUVIyhAaMeD8As1EyQ4IM9H6QrTLpoqHR0/2q6zL7AwQz/6mppkEaQqb9R8OXWne
hmCTGhf2gldsFCjeivrLn8j1Q6mTFi04mvmB+e5VrggNL0bUN12Nuye58bq0Le4Avfu3LU5L0Ma7
vpKwnLTozsLSFNUtP5t+UknP8XkdYthF0BeyG9UKoVxYVqX9qVVw9WhUC4ldzCSsZo+ym5LdoJsE
y4cXIaZpXjrCuIkcJ7L+MZUauWDEtVVxx3MuGc92XWJfjdt73KMUm1roLxfNWBzCMC6wMmiI2p+6
cYz+GSgzPumh7/8nCjNtDl4/G8Z2bHWgseBb4Q90XXUrffxhD6lijhleQ724lWqdZj+v7+qVuA+0
n1KSLubWs7M4xCC6GstJh8nVA5jPom3QwK/h8F8fxZj/msV6oUwIfJL3vmUBLb9cLyJI5OUJxXGa
AnF103SwdxAxabHBpZSqjsiMmuJhwjvv2YkCBEFz3R6/Q3LHyQQYggf30rY98+hPk23DeC7woEIV
rocY0jd1sCumcgh3o9NX2gGUc1Ed6x6Jw32NM5h5Y8f5MKsFTDDffOlp/6UO6koQlvzRwmKxsJ61
Arew3QRG/8FrNeO/2NKU4GQMUGpdSd32JfdxY9t1uDSwuev22ekBVp0cKlbQWxpDwbm+GhFZ7Sys
SWCzmLGLkAZUW4OOm2siTdr/lwcQN1waUjhOoWxkZIcKIpW319C5HjBvSSEX7/0yMI2NcKmtTP8c
Ja355Tk3IxdZboLsMvokvkFpow3Fb26Sov+3RVnrO5IGQf2o6rUu78s0cIYzvBo0ltsBCd6Mgm2w
p8I5/mdBxkgPG7vi46YA08iuoF3vgFJbHGJbQzg2KTXdlTnskp1vaF8pv+iP+HUOG4+ZlQuDoWZo
Ey9hmoSLba46VdbnhYEfrUKbDfHEpkS8KrLw5fYb+NpfaOkFG9WQlcyD+haFdc4tOd0SuelPoQix
y5CosKSmeeZOcsJTL/Bt+mH2dgETKcS5jxvTH/5cn9jVkee7kVoxWK5llTioR3r6kybdVCKjICEK
3VQmDhoYF6TfYUz0p1Qtnq6PuZIN2BqIe7JHqFoc6MsTblPq6pos0AGSWEC+URkT9b630/6xKh0S
97KjlOhP8R0qBP4Wx2AlitkGAFlwxdwFICYuB+eJhOwFdqUAwRG8h2KIdh22BFu3zsf9ymxSaKD/
RnNhCQ3qQ6yHUK413bg1eqxdLVzqAy3aOKwr9zwgPKp1lJsBgi9raFFjOJ5OluwOuEccHIT0cCps
lKPMadhfX7P52C+i8syUACxAV4aLdJ7Wd7eohRYUEsm1ybs7H50TKgROd1JQpQs/15XuKDttDK2z
ZqKjBy/eQqQLcb7I28o35q2x/BkOm5WpdSAlL3s1EHCg8OOz7ladhcyEmRqfdLsJj6FiTGdrtLgd
9LT5obedPASKHR0m2cmNtV0JEDPUjFNqUYPnSrmcChPyEbJykeUa8A2/J5HR4FSgeafc7o3vY42N
w8aV+HYgFl/NfiUaGWA1JOXwyxHtOjELWH7m/BDKXtTMgCc3ZXC1HaM40EjGfHPE4yruB+SW/bDH
YXWyNiLw6lfz5nsLwyrP3svfEI/qOASJaqHO6+inGHr+HssrxOrAEx1yaUVbNY+VgwqKCKABhVBd
2svXPAoYiRl5reVCdoxslIKc+FgirHZobPyJrEKfvevt8AuIJ7qftlrvHYvO0GhE1a6jOXCgm2zf
hIhRfbt+FN6uwOVyzIhz8itSFHLKy6lACDwH1WWbbo8HjLJH48N4YLMY+l4vhfPCtRn9R2kZz3GN
eFbs5vwRs9Cqz0x433Tidr3pW8UJMoCS3+Ci1Gv4l/tRfOrsFsovGp+VffAdFv2xTxvRHjhcmvWY
ocqlfB6niV49depZlQXgGbRXIBL93ppM20VOH7+cIorlbzrQrfh9/dNXbgvCDYGNsI320pKqZCDc
loZqaLpqrPlHMoRfttOI70Ovv3bIj9/WfSM3YtzaNng/5OJtrOW4ePSqYhCvbf0Lk4yFadv5G7tN
rm1v3t+8l6ioANRbJBhYbUBysEl7iiptlV1hKW11yrOhwM4JR/Ndgw0V3MSELO9zVgc1/MwCkbV7
EbWZ/BSrTfcTqerxjEuX1/0ME0XHv0ZkiJCNqEUhlAQ6FYFZdAr8fdX38RfP7HFji0Vn7rkrZ8UQ
JRm+0ehUcHD1/drAXdSorYNXkg4fJK7lEKxxJMHtqoo074CpkuF9sb0BGGYu58KyD/PIP9Q90ja7
2jT0LdTKym1Dt1HQjpBAeln/y23vhK02e0SZ7kTz6xiZPmaKkcAK0EnVjWCzkiEwFCU1oh2+J9a8
Wu9um9iIITJS53Y7Pwz+xLAodzaOmsfUr8Z7qLXDuUX55JYk1tiItWvbDbgyB4cUwQEguhg5LUsn
GifTrSckJjNDdHt9CLfat2tTCQeCFrEKzAGA6OUoSL2OccjXu/00YK3qaykhNJLfEcX+ev3Ero3k
CB6+lM9osy07A3jt4CglUxIRCLK7OA7z17laex82gLauD7UWHIjX1OSB71IQWIRFJUPHtCjYH+lg
yVvfUMoXM03Fp5AK0ycxYOBgmdVGKrn6eRTswNdBhftwSfjRIOMoZCIt6bfWUYEWldLW64ojik7R
z+sfuD6YDnqQGjzYqfnP3+1KvXLKFLMvww0zOR/GfHZE0KIzonL6xgH4OJQGeot+CqkWje+3V9q7
oUbyfUzbCbSOSKY73otI43vG9FxMwVbV/OOOZyhgKRzqOckwF3sRhZmYECYM10DOA/0FsokUadXT
9bn7wAQFs0GjfG7a8qyi77uIHmGjqnh2xNKFHxZ6r8VchdypZUCwwvpc0++7QvbAQOIIq9TAdBJU
+ikyI8ePcCmKH3bhVBsX+Ur1CgixCn1M49Pnbv7lgg4YNsQN2CK3yqMns4gnZGgiBPMwqR6qe3u0
mqMWoFpEUP+XBotzCPQgQhFLSppOSnwQUTO8bMzTHGAukwuQ9joueHOGS663yC6nNEfvNMmFqydj
GyNlg/X0pzBDIwagmuN/55rXnfOQhbq6q1Hkj/apo07KLVSxJrlNmdfopIcp9qcbP+zjDQmLF3ah
Zqs8BGCrXE4Wxn1An8ccNbUgzztE87wiOiZjXzr3o6O2r5PixOOuq2M736M2qjZ7bMAwUtvpWNR9
E2kzqGcFKTJ54NWdFKiUNM0r8ILxcxFq3Z/rv3ZlU/PqIksF5A8z0V7sNgPfWNx2K0k3O1WfY8xw
h/0o0RndmJV5NRarJShW8XbnacSjdpE2dC28QDtQpav2mfMz6XxMQ8AVf5ZkEUgvYZCUoj3eo481
1AmaXFzmmbbRuf8Yd7Fgm+/K+TIhLV18q4IUASpWJQeY/3jm19sIGKcCCRysDHzUlkfnnIDU3UiZ
1qZ43g2S1xhN52U0DAtExupmolA0dQJ35zS6hSsmNs7oSiAk4+DNSaLN+8dYHAcvQVgC3pLu0h/B
k4ZaoPO7dQr/SQe0H20FqZWp5LkOlwc+D5ysJV9JrcOo8mD1uLLH/ePAQTez5z4uqvbOzpQBCtMQ
OOk+GYr2pUPYuEZGTkUoHixD2PwM4JT2h0ZBou5MbwX9QBX+ZnlXRr0lj6PSI1qmoS+71ZheWQl+
NckE2Su1MbF4mpEndkOGyLybF6nhjsS5p6mJ/I2mwuoodDVAslMdg+54ef7L3s4itKilS+rk33q8
/3fsxfLh+sFdWwHOE1VmSBAAvxfrnU2N5cm+7Al/PG2eMjSPBtROhBkf4OjoKMvWRI/7jD74xsgr
8Y2mqkVRgWuQiDF//7srN5vMwbbycnADxSpvbNwMEeDMok9CyXx3zDG3vP6lb/nQInbM7w2QXdC4
gOovJrSWOLmHg+zcLsb+5z4VJRhFvC7ohgEjqx6ZHzzfcN9tZl1mn5Y5QnrG0TfqoJhdF6C49UWA
FU+YppF28BEq9T8PSAF87cOJzmWrJ8m9lZQZRiBxUGgvgc+9vhsgwmNDHnNRvEqMiOKfBfWbV6UJ
tPwcE+jqU41YiHXqkxj95ZQU0v+S2F1q7oJ8m+O8suC8JEkJbIop2F3My/Ju2q0APJpeNo0bRXJ8
9hRU8UMw1CU4mUacBi4ivIa0sv9yffbXVhuAMQ06Oq687BZBM8hKdBF1qCAaXMTHxMdOwMAgdA9z
3H4CY9BsXBQfXzQa70pqBXQFadkvk2NI9C1ZIpyMcAiMpz7T6t/o4QV7xEfQ862a6bfJSs9iydnG
Pls5tzNNHkA1nDp4aIus1ShEXXgY37itjpg/FYrmxvCN4eb6fL6FxsVuptgJw2UOD0Jdhs5ysqO+
LEyonmGL8k9jeGp9NiNNuGZBuYMNm8cTjRhbUQ4Jal7TnVGzJ55bfHnjXddKr/kzJJqZn1o8eatH
T1QCGFGu9F8FDu36xu9d2XYG8ZIaIlozQB0Xs4JfD3beVUSLFM4JDX+zeByTBDeLrpFxuwsrL3Hz
oUmcw/V5WhvXhrZN+RseJcWGy+1eRBL9JVwzXCW3inPSNuGTXuXYZHex9pnrvUbnuAq/XR90ZbPT
zsFEhGgDHMNYpG5dN2BOMNNwpT0VCI+qWKPZnX0c2vybhzWbe324lR1HFKVzR14Arn7ZQamyWNU7
3F3dum5R0LE6B18TvUi28CFrbwrwUPR1idn8s7wsJqOkr4vPq2uAQZ8OvS/DV6uEGoQwg240pyGo
dFdDFrujzR+Hz6oS6OKm00vjE2Jb+vh6/btX1tbiPYHdCReIhjHu5doOXqYg06zWLq/Ccri19bqk
OinoYbYiv4tR6xNHLQnyv68mzGEMiD+UVvrccnH/T3GshrQZIOZ26Ot7Hj6jSezX54684Hj9E1fy
3ZnKagHaJdvk6XT5iaMzAq0Ni9rNp0DbG76p7cpKdfZqFDLdsvBuNE9tTiFn6RRgPvlyffiVbBA4
EIkOzUl6AHKxkQfIPKiWQjwbcEI/mA5A751OXlYd6i6v1I19vFJ3BxEL5nzGi85Z4eKGjiYYDKEo
GhdVnck7CKtFRyzDX+Qx9zjf+8JKvfBUWtxRRxkmOmXCSPO/qwHy3Rv3x8oRJvsFYwlPkgxsqVST
lg3o+KaGJtnnAACboD3zPGx3DqZUB5wnso2y69pMv4FJoWHTlFwyvgNcDAvpRI2L/jnaB4i8Yc41
ZKP/E3ubWny+vq4rtyM9XTq7dJxBPSwhSSAzChRJqwZiZtvsW0XD68LQcreNNOVkDQhvD5RjnkpE
1Tbi8ceRKVXBBgVpTdEXjarLDW1GoyP4o9FFE73Qn2dBD+c/DNPa4Abde3AOQVpBMjE6NL/3Otid
fOMHfAwa8w8Adc17X+XdsaialX6ASZ+ljK7n26n6AtNBlPc+leobCu3RAwiR+vMIMfjH9Rn/uJ+o
K3FN01yhUucsT1JY0zWZYjkho008Ui30YlVcAXc9OjinsedKvj7ex/1Ez3AGDYL3n+sIi8CRxFZQ
ztMANajOjiGi9EejUv9turbfXx9pZULfj7TsGw1CZCFGJKrb4Et/bAanxU2rw9cgT7CID3ByMoax
vLk+6Mcrj8+bQwVhn9i0bIw00YikQMDnCQ+0Ux9K+7Yb4mojIK2MwszNXXObShr4jMvNWubdNMJJ
x7OmzKLzrBRyN6lZu7EjV8LeLNDDYnCPGYT6xVo1mRWBYDEYxpwGVDar8LEdq/gnnjn4skrRaJIO
W0LzI66530VV5jd10/YbX7tSnuMRSEop57zlIyzSjgsjjJLQhkAa+iWgnMA+6anQXzGjN59xOpe/
CsNI7qtCVvdh6Nun2hdmv7MqI/jld9ngHbEutK0dqujaxl2/cn54o9KjgJdMWXPZJ1DMUNhDq8Cm
9bxyXxiiOA2OM9xlajXeqV1mbOzqlaVHE4Pwr5FQ8VpcrImZFKmZS+yKsJicDVe1+G5Mhb8R9ee/
5TKJf2sUEA+RnOKWmc/Wu8dYC8OgcTw2mJJI8CZQ/r0Bu49ePmQYT3+ryiC70wGjf0IV0n9GLtj7
ff0crRxeB6weoGJ0XEyKGpc/oPGxFmsKljwirXiqLFxid40uk7MXzNitLDSdlzH32m/Xh12JTgzL
DY/JrUDhZJFBUQ+KRFMxLF4XzaHG5wi3XJBFA2Y+5+tDrW0cknD0B8j+0QSZf8q7KVahWKlDK5hi
Hh07D9NgrjpF2yGF7TxoINU3TvPqp71R56gwkMgs7hfbL0qqgLrlWt2IJYlvlrd2p+dfcgfx2+uf
trZHOQm0BuGpQa9ZfBp0axELHpkubANAbkmvPRhdP365PsrHLTInoJJeM4UssMSLIOiNpig7bbBd
o1bUuyjyFRwRA4tZbIozpZZ83wt27fVBP84i/EcK8zMykSfHEhpuTnYaxh0vJYHLC4JxKM+TiRvA
NjttYxbXhwJnMTMY9A8FEUwGSk/tK9vNR9yz0aqTu0A3xps08oLT9a96E5C7PO/zZ/EOJcRyey2B
yvA4a6sqW9tFMK25Byls0a/GvfOpFgq/be/Vo0JioDai3OVNjlhBqsaZdONMkT3EF9XXcFo1p1eQ
rPDgAUn6clfnkZbvYD01KXruU4aCNbl5crTjqLotGjrte3y8wvuSOhSeP3Fb/TQ7ghF2B4HddgdQ
5KV6BCvs/La1BtEH3Nrkg5PiOLMDWq7kezjH2ELKKUP3DN1iZyMIfdzHxAJGoXcAKh9o1eURxZsp
DDCOtd0yAJlbgm+8L/Sk3Mh5PwYCRiHp5WkB5h+4yOUoFk5BY9txMJPU6NQjeDU/2UmYfmhIRTYi
M+MsZXh9wdf2loNSi0ZpdS4WL+JcZQa4nsjIccWAZwhuh1Gt7S2c3/dGaJQbBeOPl8nM7py7mDS0
qD4sYrkCxrmEomS4zdTkvxDy8INzj8E2uKUeRNxhGKSNP/SA6+iIJpN30LpCSze2+MpaAplClgjx
kLmuu1jLZLKUAhyNTjaoTccw0lJA6ojLX59XOkus1uIk8TRDsnQOEIy3mNksHfuGZtAMTIuy/pvs
8JP4NbVlMrxaaG2nd6oeiP4G6r+FkH9Y4eXj4SmDJdP/5ey8euRE/nD9iZDI4Raa6eme8djjvL5B
TgsFRc58+vPgc470bwYN8t5Zu5ari0q/8AaJfnlotrpXX6hfZPTX4AukfmXP3XJSeOSzc1nmi+Ub
WlfVvsR+dxWnrqr0IfUk7eDYzqoebUvIryfAzn19admuwzsKDouO15Y7/KrMCOWZRNQdPi9JtChY
bWla4XerOe0dxhVFdo7xiR6gMc9G/05JHMpR0MaS6SP4X+WTLVK05mMZ9/GDNbjYNXvRGP+L33rm
nMwKC4hT3QtQLaadtP4youQdLGkh0rOq2tUTQDEhw7U9tqBIKOy3JsiABBm/rvhZUi26M61Ie3ah
871r+MEP+uhpySlOYpUnshmb9rQsNCXwu0nT+hGRIAvRDTyVPmud5mZBgrvvxJQ6/WnstCX92i6c
Xx9VkA6VkWh2PPLkvKm+uWnvNj86WUYAtAfpJQ8WStzz06Iq6edunpPoVNftWN5hIeCdB70wup+e
MYgPCPHn2dm2cV+5d7HELd+pJfnLzwK/rob5KlWM4bnd4nPWLfoHvLJQ4G3HPpVhRbOofJfWaAME
6mS54rve0t+9tm4DpF3hwxiBljc6KuFWMXj3XHORuEAqwSBqwc4OZaaqw9wpa7T5OtR0PAOoVp3y
VnaDPUJTLjBpc/HUi/6xq9S+dp2OQy7CIEibGPSrvypW0w6+tLVs+iiXSvdOLvxa420kUrMKoTTm
WeBgiuJ+HmOnHx+Xuh/tzzYeN+X3OMuITXSn6e6NRmf7YcjiTL6Zorr/qHQRxjqcX67uBTiU+dAs
wkzv47xsKKy20Lt9nDYU7QRs0xa+hSpKe4cAOWh76Tbon6ipZVRfhlY44xeioFb3JeoQ3+PaSNqH
UhR468VtgkDoRDKs3s+10k8BRicM6HVG+ZYSLzkr7VlHvcPyTUUg3e6H5ymHv3ViIYrm1IElEBg6
2JqZhl0T4byTdou8qmWeL8FC5P4N0+oIlwqsqSFCyW5+xpoW12oXjOsPDy8Ugz/a05syz2b4LGhI
9EEGUOpHFDV2jW98nlYPhetNv7zWEXlIpZVlp1k1GQ9V4ljKxemgQPoyFYm4W2yKHaHEd83mNbMw
uoYSoMugHdxOCwxsQX80FoC3ENUb0GMRznNqkBP95qdYb1RxKiZF5Pda3ms5sPQIOyxReenncir7
BxunZFy/3Eg+qxZc2dBNITxdwUMP87XyNNHeOYsTXUiIs/EtEYF4g5efWp7laHdNkM8FB4v3ACjN
lMx5/Khq3WjcS6mOHySioj8RlOrwT5YI+geLZffJaRyH1ZyyUlJU1O2mzwgaEN0/4+e1vJkbt37g
q/HRwWsh41Mjv5P7s6sWWrikHvbpYDzt/vOkdo3zy1DV3g7dtsdClyQ9aigu6hRCZqtY7ahJWiCK
Uz/4VVSDrf2cdHX4PImueKdJXftkQfyNzyKR4jJOba6d5hK74Ie6r5vmzD9hXAaXEqxfNhagE9Qw
j6pYO68ruJY1AgbjwrO+edFHPFK9RnjWpVjdqbtMCgwwBNDPpZb6kbrT+npuHhzqNiCfHCqCLlDU
2/Ahxaami1Vw7Aq3XNB70/x1WNb4zQWj984kT65hXTnqozC6Q6WInVcVpJC9duyoviMqeju4oQ6x
kdkAkmtHb0/xbGdBN1tH4eneKJRTeL91hOvBe9+Okg95RNs0dS9u38oQL2vjnvbWEbBlb9UQryEz
IlihCLeJEEpPjex4IpMXUJWDqXMyTAcKfJbqeTxIr3cntDaZSZyZ0xb2JyanKAFsuhdbtkmYmelw
omQ/HTSydyf0P6NsSgXEH2ltmhmfTRcLiIkqv4unaPiYYjB0eT3uWVdguwnJHEjUafqrXKG3KzRn
iWYsVuxeZqXJ3gwyqbnBtXb44dX0GmFdHtWm9gZcO0sUEVd1qC07KVo6TMkQzoCDhhWNJZfxTh1x
kIR+NYUNpkrvXp/g3oqtATqdTbYWhZ7bCeZqMw3mODqXjM/4tOCzHYD5cQ/2xU5Ki5IPMoiQFL21
c3Q7iieN1ZYFaTbiJu+fEqtvDyNPLegXcHiuGLR7vKSG/5AMUJGlVorcByLO6mZUl8BENsDIL3LC
8ENUCjCHOcZBzkvc8PXPuLNsq1g0QNR1dug4306QGwx4VKF6YIXG0vNHJcv+VQxleoK2p16q3rUO
MFE7NUzKo3+EA1eGOtX92xGnuOYjGnl0IWZF2AAz11/g04wvvKrexwnY2anIOl5pE2Ympnj113Su
0+ru9Wn/Eb7YnA8HEKexMgVsAxWj21+RImMaL16tENO31s/EcgsePAVZl0HDMNLPRvppvuO26m9V
cbJ3KWROfJC8WbxV8av8rmuLtXzMkyyNfBs8UULGZi3TUynyMsdObE7bAL6JWF3Shw4zj1gR2l3X
aU6ExU+qYjnTxx5vOf7kSzhAxnps4Qahk9NLJHxbW2Ipldizix/3LMbskROMtMWALJ11X8Wx9hHE
mzfea0qKLoSMB+N9O7bRF8Q1xPuuKaR+ygSuDCHZQtKdZ3hczwsiMnjyjKuJdEc5ZfHlXJs4l2ar
Se0gzOmDnUEHDrLKVCect3vtLSYFNg5XVi7fD0WS2yeMN4uPA88XJoFuRbTXRQomR5YA+hU0U96A
Pao7pz3lg1flQYdzme13sYZBmUXa875XtQHxvirBzSrpp5p0pZyKZ6tMMPlBvh//abeQk/6uSNEJ
AdZp4LmZZu58Leyu/je3Oh23eUCY1ezFaTjGff4N4bvM8ycitjZQ4YT+gCtnfGxykf+ghRL90zdx
89OVQp+vaZ8unwDL46PmMtUG4YDefYQKBj8pdRR5h8MU7JBopStjvrhyfiUcF/NTrjh2cnBH76Th
KzSQrj+JPy29TRoOS7xEza6Mr6VdOeUpd9LxYUnnCekQBBU+J/QUPOzTkiwJPL2I0RDUikocFB52
ohVkMlZZ27VDDlft9iCYFuKyyeQpeCst4jIBSHhXYqQYDGJu7kUCXYyIv+XhxXLw9TO4c/Uw8grZ
xk8NgPjmNXSSHK45qpGXTlOX2fdUJZ/Bnirzv8USEUwkdlIe1I92GheMRn2FdwqoEC3N29mqnaBM
oJrKxVpMihu0if3etqpzpuG/qmbtm2VWsdLT4s9eS3bkdMjVaUOqBFETPYN4+hZZ6d8jyin3ULdA
ppzUD+3W2980925raH2vwKAVX/pWIParWFINTbMQB4/mTgACvgVqFIUQvvm2d1xjlQy+WScAqZv+
mfqG8uQMS3UROMUePCw77zOSGbZF1YUADq2D21llE60q7OfcS0dueJ/hEfo0p1htvb6H9kaByLlW
gGkO8ITdjsI1G6fUFaBXzYgqKM4wvJE6TLTXR9nZqS5PBLAgquceaPzbUWyMr4pydFzsmDTla5Ub
6hvaEph6rn5fyWkq3XI4GHJvpTgb4N9oYa2y+bdDusmo1cJhyLHVllM25NPJ7MefhjpmB7fQ/kg0
IFZp8HWlbkdSIDoVslApoJutDDI0Fc4kryLoYJLdv/4dd1cLltL/H2qz001bkbadsFoOHtqrSSZW
rFX09x1fchIOMaE8dCHAwrcT6ovazbAB9HjK8btvqbj+ahUn/fHXcwEcioXJnxsMfM9mlNJxpdIk
3iVuhzw00Ni608qyCF8fZWdxCM3AcaOrDvV9G8Z36hLleds4FyRs+4/ZmFKd1I128inj1fHBU7A3
GFgVskbQFrQ4NlPSowE8dUd6AsAoOsGeBQ/YDhM6VDievz6v9Z/ahF8wsHETIMoF0rvFVsR2wZOj
z5TYKd0qAYadFOiizE1RB0XHoAgLchuMBrDmfNJoYzy/PvzOgSY7Briu0/ki4ducrsRAtShf6FRh
T537yqzg8TkmlQmrrZo/IqMQH+z8nTyCvUiTFt4sUfa24r5IyvApJeFLAotE9XvLbswwnrrirSKB
goEMV5/aoYn+QwpNJcCk1k+8TAKzCbYXBHZEv2ZJoAyX6zpp9261fHpLwdnUD+6sneNNqgSnA6wM
cIstN7Dl6ogWp3QAB8V22Bhe/uTmujwY5eUuRSyQL7hW81m57ZEYjB6rxLaNLh7F1nvqqq3ft0n5
dnIO3Tx2wgWSLw39J74dekzbE0HgplEjS6JLUdMzO5FLzMlp7cAJAiLD/URU1owBNrD2eGq7vJ2C
MsfTHEilWWByO8q+Fn5dIYR5UpI6+aJaCx6qr+/ll1tr/Y286KDD6UlueRhOXiqZXQvlko/TDI4m
dQit6wrkVJCqbWcG+hw3gsyuMcTB7fTyFDO0iayuC5OHiu7mwpjcEhcNVYsuou+tPMAKex5QzQGL
5itxWz4Mo2p8KXVDRicy58PHf2/mKx5mfZWpQm07SDo6cvOQkkkmEFEQcHGHk+ha8zSkpnJaFBF/
NKvpiNKxk78Ssq5EMEQqmPP2ezdNXQNKKKOLauCUPphdrvoQe+3z3ONi2mudGlpaqgV65Y7vcCbG
ONIcq/evL/reIQDJihknxxvZwc25ZlWGtvUa5ZJMoxHM3oSEueyKUC8c6+C8vTzVa4hOpQ/oADiM
LZ7GyVo7LsdSoTOJAYWZkp44em78h63ES8A+pvPKOdJvn1P8NfuqKNz1q6bznapJDBq7Ig2nDPGa
HmOUk8xG4yQc1F1f/5R7u4gaC5UyVMhWZ8PbkZMeQEO0mNEFjVObdMv2gh6lpnMspwVHA4UrGoLR
0Vu791VhqrJrKZixhzdpV4pSTY7vrYdRkHC1sEyQNb8v1LpvD16eHZlmE+VPQiFwyEAJtvsVBzlT
s6zOuyyod6zJfJ7p39C6iuv31rDY+V2R98UXp+uMT0uD6XbAQS1FuKD0nYSLyOPLAHnp2Sjb4gi7
sSNpxG8zQCtTgwJStIXxWpm7SLWpABVJK8vvhjHLPqh2qru+3Rv1Z6NJyvEOy4Dim6p4semjyV48
G8LRm9PYO+kS1EqlZQcb/mVaTokWXTrqYRZJ+baS2WarwkDjOJdUqO/nPn8sAfGchdda1znWZFgk
1a/e1ZdTLGv59a83I3kgEKQVZgX7ZrMt7EJP0ISl3hhr9pu+yE5Z0gQ0YOSTLBPafYM3H+yPnZsE
FQPT4sEGvEZN/3b7lz1SF3FWe9QarelESwtlQ8uLf6TzaB5kGjt7nqFWIDyXJ+DBTfjfVzOEF4Q3
LsLJ0aJRmv4E56U7WL7dCSEV8f8ehq1KWSYMYmPqchfakzGdXifDmF4vMWseDRKc19drbzC4kyTt
tFpsRNhuvx6SNroZTSTUsU25gJ57cUJmwvJtPTpKQvceHiDBwI/Wt5asZbM3zFgIt1U4yHWu9jny
a/wqP5owZfBxr5rKQLWFFrFH3PhDN/f2b2y24y+z16efXp/0y+iZG8OlULAmJaAENkUUshSXMI8f
orrKcnKRZAsXo6tPpTPIAP7OkYby3r5ByRV4zHoywJvefmSoeLo2r+l331rjmxUuiLC7OEKK7M3K
dgH8APYGWK5vDsI8KPQUyIwu8ezZ4mrFWvkhFwY3v1o5UR/SHvp76DU0J6By4Ot5W1FuuZ3YiF9k
q8c8As5o/NbVtnms8iV6Q6FWHrHc9jYqLkdkxhRkiNE3r9ys5L03slsvU6WO4aAjw95Qsg7UBF2x
17fHzlCAvUBDox+28vg220NdAGcZs21cEgdQd7iMdFGoqFrKv1XSZnn4+mg7VCP6JGuSTEkPovc2
PhkEtoMKHZxLxiNvBlEey39wSZUWIiRpUz4bzbigZR43SEEM3qgOpyzTmzSoWih9IZWb3D64FHb2
q7vyF1dRvBUnvbnnML6pszyGfy1NpfmyqPGXySqU96/Pe2cQ6ii8m8SiPKBb8Uw1iQwNh2n7olV6
jFBNKS7KjDLb66O8PBQrjBomJhgeCnlbAnMb1VpvZuTpvVtWz4rdezMeYML2tXpJv4s5Ng++3Zoy
3BYGGBCNX3qWNIyN7SnMUPNzWg0JL8hM0XNnmzmch7T9Ah6D2mwyfEXesQi81GoPOn27M0VfZq0j
rn3gNUz8H/Rvq0WdkaoDaFzwDWcAnhUdKcMOdEiHtDONI0b7y/X7U/kn6iHUWCV1bsebM88GqVkD
oY+G6VxOkXbfDKPz1687deXVMEJXmRU75XaUXkdA0AB8cGliOgezasSPRbP88PSh/Pvvx1xWvQ42
PYSsdWH/5/uZTj9k+gh6Gu1p/UnvPRAhXYuIaqNod4sK2PD1nfkybF/rvgi9UWeg6bw15GucIU3s
1KCysYoHp7Zowgm6fTAo0XSFlewhENKl/+FzolhLlo2BMfXmzUsEwNbTl7aiMdt49kmUeC/QVK3C
1Yvi0+vz29kfqycsy8fZg0m5GQpsZA8iYoruJ1skz0M7Nhe30sYjS6d1A2zOG8PwtkK1AviwzQ5m
o7MrGznV+9I1lSpQNK08oQIJPEDVs6OewO5gZJPA3QElUH673SPo/ZrcjHl0P6u2PLd9RbXPrqP7
RKuPWBl/ANI3EzMwUQRArdHlpX6zZaBqeKe5ud0kV2V2wQonqBM4odpnaNg0s9n9nPNqnE4leuK2
rzYSe4De6orvxeKlRRg7VoGXyDTVXwqrzH+PBUncXb/0c0l9Q5Y/EoIgai3gaKPAtHpHBlhGwU2Y
DFdx3hoxa6b7cYz1rS+X1HT81RRGBmVRIiKa68ggnZY+i6MTUJ75i1FH9e9xzlIU6cDBYgyRAwjh
Yp+Rb11ZfYGBDxv/cylGSqM9bamgGqP6raUs1NfyJUbhvV2M/At/AW+0pSmGf5c0bu7Bh1vaKSk8
DdP3sZdg3dQlez8tLgjAv9yw6weH78uxAFJMMne7uDWFVgyktBjb6dYJOrF490OdHAF1XmwhgN+c
QOoQqwgx7cPbUWA8tVYjJ+WCSqnynlePRjU5xeeMTszBU/TiBP4ZymGYVcSTJ/B2KDeBCm9ZIyDB
phWhMTT6w1Lk093ffjYmRPYFUAdiF7HZ7SiL7HsbjQO6f6P0zsgJKmEBdPdgLi9uSyQr/m/svIoA
IF90O0q1eE06uFZ0oduoh5HTSRCvyqqQWFBmT109PdWTt3x+fW47i8VOgMlPmZ0bbMtJpifX2gue
x1eMwlHCbFXnHBF/+0kyHGZHL95vZkh5g+4FLQxir813LLVZrxOVPnakz0nCEM0YBV0d289TxS0R
CtnLEWT3MnJUEru7YlcXv0/1dHqvF5P6YbKMLsENbVJ6vyz11A05uMUPIAnNUYNq97NwSDC2W7lG
W24HtqZdrDiGchltpX9WwDR8TVQ0r5tJ1OHrK/Anp769BsnVIE+h6Ut7D6WJ24XX4kyRte0BLHUV
AUIjiUePh9kgwZgbsML32TC5i99GAvnDGV8h5T4G0dHd61rnfs+FZyTPRhErAxrmg/UVbxcQowla
P8Z9VmTN7NOV7JxwVLlBHwakS7LASqwmedaiKbNQzcjtFIlGvbPOxFVtwWWVjjiexIv7wTPnNg0x
zG6N0HL6ur5LDJTFKLOrQHBUfQGJocdZM/x8/aPsHGxcEqndYscKw2N7hyhWqllxPUcYl5kJ12w9
X42oBkX/+jB7y7xyQhH3Y6gXumpDq49W0RfRpTaV4mdvGcmbSpOT6dtisP8aMsb2d2CicDHSlARB
vlnnAYkDdZTRRaZDBtZ60X1Ll/kjQLzhYE+9LESsYxkk/2tn0na2dRxvmgbRkoBcXJRQ/dGG9p5n
0g1ndRkeWxTwz0qBq9fiAv8bbekBpe+Pws01/Nnua0oQzJgyPPJe63XwP+Fm0eT4j2cTtSTyN+FX
c2bdi5zXAN/OOsDZYAh1W2rBMNrWYzscOtrs7SGSSi42CoQu63s7/qgt+Gz3rXexiii5jom9BLDS
jzgye9c2XTuqDitIDc3921EyOAFJo0fehYBAfppq/NCllch/Vu7tvaKM35vRaQ+eir1tC+kJLitl
UCrG28Cz9JIF3+7oYo2Lca4aQz1PgN8giVXF+e9PCOIgfD7dWnfS5nJqzQFxtnXTRm6TPRYEEA9F
3Tt3TTUc5ZU768V2hcqP/Qeh+zacntciHUIQ8RWJ4vZzbcQr1j0fDpTXXmSvq+QaeQn4IuoRpEG3
62WXcTJPJiJcxuBm/8b6MJ4H6WCsZDitARVDyw3HN6wiOedZFd29/jX3pggagch6lWvgbrsd3MkU
1+3ovV0r7KPO0I2MEeUAyJGn18fZO/+Ed0iJUn0AnrK1FrExMYrbjlmWRdsOoVY7bRXEojVkUDsj
nBUv14R11mCNdUE715aEC1jk782sKfKDS3bn2efFX4MbAOcrgO120l63ZAVtjPi6QAsOIS/eL/kQ
eqKb7nELOfIM31lf7taVjLzS5ggNb0ebjVmYehKLa2JUdSil491V/WzjIWOnn4xary+6mzdfO1h0
B0dl5yag0AN3d22V0P3ejDxlpYeaYSOu0gaIOmmDde6kzD5CtTce5NL8C08pOij+7I7psp8QQgP/
vBXhrL1C60cJz4nyMj2jfNE6zc91b7T8No8r+zzO+C8GU1o3xsFeXqezud7xIETOngeUNv829l5a
RSD2myfX1Olld5ZDFgMMbWPTel9mbfNGM+3xh6Jn1ltCyV5/RNCSntDBPl+D4u2PWNmRHGrUUekx
3642vulrPT4XV7Nue+WztAx4vhLYIirOZTN6fo+M5BIoWN7+wPzF+tR3FeKa7J8WIYDaGT5A5ikM
HxuZ8vL6b/tT7N/+NvYBfSJqA2DT1rX7n/dvMUTFdyPc9dxmmq8CCQ3NL+3S6XwglEXzAA4Q5hsO
Spb2bFWlqQRGxnn0W2tt4+pkiLmf6WmuBHOaTR+ieDHBHYOWmvypV7trr7VmfxoRoyp9HdOT/M7r
yZODNC5kE8TT7L4RSU82PduVukB2y8TPrDN7NuJi/8j7xXhvlfMIfLKDFuWrbSLSMNMn1z7FvWK1
p1a6ogy1vrb10zhwuO8AbE+fy8bITZ7tOb4vS2vs/Fxo6re6EtHvvIrsJ82e8XDBm8z+iG+P8YNG
CXrvXeFV3kNUQKHyq7Fqo7s5W4Z/miXJFT+rBfg8GSvpGOY9SpaPTlzFs1+OgCJOHq4Jn6akU7K7
Bd2/y5xJ9ZcbFc7oK2bT/cjrYc6DkjJCDFwbbqLPfhXam9Ssp89ag63AnUsP1zqN6WyIgz24dw4I
3fF9WTcgBoC3y2z2wEioU8RXHbui09qCDdNqjp6kpGkc5TaunEpRnMQ0NaeM9vnfR8o07IhA1hIw
98Dmdo3moRwbL4+vhdnUvqvM1mNEoP/x9c28E3EgcQyoh14ST/Q2lppdUlOoUowSkwKDBIOnyih3
Y70cXaP7Q/2B/zIk3f7b70nxsnUiL+O5yHQv7PrJfDZSbTzBKzxKvfaHwhiYaRHjbDsuVdwTX6Vx
fE3zscM/SjVPebEsfj/0Rx3rvRcZdSbePyp5OPJtAarNKJOixHfwIovMfoALXIRKZFgfDaVonyZR
It+kFqT8yDfedZOGlIARyc+vr+LLZj5NCDYpvDDq9nQoN9dljX+XSDRCrF6bnX9owYrYr+qmetuq
MoVdikdnfp4yk+y8y3g+3szaWC6nMjbGf0pTUzxft7GYPzhBe48YejBUH1YVYD7SZsWzfHG4peMr
t+jwI6mGCe6FjNVPTtS1D+gdYhahj6N9EJf80RXaXNDEghRVqXzQBtsq+2HxOKCToYgr3aA6R9XP
636UECm+l9Os/lPoff1+mB1ZvNfToYRNWqu96sPXS+E8y0bBM6PrnPeT5aafFjROpZ87i/IdK76h
CIql1z4alQdmXRR1PfiqMSpmALNY60+uDSrqJJSquRtKU0cgwWs7v+ZSRO6hT50PqLLTHDNqcOeA
Hhs8SpMlab/RVynkQ47H4C9IjcM3kHtOFeK79odbsdR9ACs7gWcxy/Q9nJz6l5KKcgxKiCswOuCg
WrClk9QIM7h00F/mufzeulqp+cKbazy6UiN/5wECLr+2rlU+jJHXGh/iZcrC3GyX9qFup/RnTefu
t4iT8dfr23PnON6sxyaA4r5358xgd45W9l0fhBPOjVMHhZkt93890hos0buysSqgkXW74/qZZG7s
RHqdTaCA1oBRUjEOzqkQk/Xu9aHW+3ezyehYr7X0tW8F2Pl2qKKtEcZVOnEdSq986BbUVeyyORJC
2/l0lFxpHZMUAj/YtnYccMH2bEzplVp9/8WMMvFUeMjrFbhlHIScf9TytjPiyeHzkWGsuji3M5pz
G/qVI+UVDmsVhcArFIT93DJufWd0+ymsLcp7AMScQT9HE4zGaw7TBzrPkMRfZJ2mkz+jFPsTEr9u
+YMpiioE+YI5mO71li/bktNgDORpfmsq8VlTJhz7Gq+xXDJ4S31btXM7PIDubJeHNmmizieocvVA
oNz9y81nNFEUTwCK6hvdr0pPPNUpInD2Eo1fo1gd/xWxiidqXEN+8BNUkn+CdJb/FNj/xKHd9mry
ZFlz+63LLPN9hyDwk0PCRnK4qPYcYCpQf3x9k7zskK9kD4rZ4KwBsZL83n5TaBgI2Fpxeh0Vr/6u
Yuv4DbnN5atVOsu7vurGt2NT5d+1ehDVvVCTEZue0eircISD9+31H7NzHRPL4Fy2ot7oW68x9//E
rYkFkH2oBfgK02qe3G6Ba4/hBrGf7YRWmepfPUvaB8dkbwPDrVlvYhUpwS2fcsQQsivEklznLtev
8ORQpYyj6rpoi3H6D/NbG650Agk8t3E52hP9EjPBayoEFcVVmvtDrBUOf5Qi+gd4B6hCk5qjcfDg
7F0F5GpAGBF8h/m7SQg6ddA63eHDFhip/Va08Q3tGOcgHnwJJmQrrW6idF+ooTDD2+WbcdXuHArs
V92YjQ9u7Kz6WKZEnrqLTHQ9qli+U6Dr/qyLaLq0QyXREmlxlg3HfKyDrlNT7a5ehvo/rPAKBCb4
YZez1W9/V6zDkGn6hFRV17KnUXHG8xi53mO2ZEcd050PDeiJq5BjAwx4e72X2Fa5Er2166R7+Xen
0Y27Mu2VA6r4zjlB/JhOKcXcFQ24ObMgxmtv8cz4WuvcV5OxnDASD2Y1nYMoI0frcbo62Lo7p8Rb
kaII1lLZIIy7/YbjxM4BJ0oYbkl5Mu1YPdvamPk2ylp//0Qi/UFnFlcELPi2emQE9gnG4724jrZT
PS8iVeZASlPr7pYFOa/g9TO5bsrNmwImYVXhpWJFEXAzsazDe0PLU45GXZTPNRnMh9Zx5wesOtVr
Qhb7YNmtqwRZVGlHEPm9j0q5fBVKAC5Omer2o8ZqOXdObSfXKq290HNZtTH1KI7N7n/ZmAwB647z
yQO42TJzBoJsWM9micjtW1t1v6sgSg5gHnu7fy1wgpOGNc2lfDsfLF9GY+GtvWptWjxMiJUmYWKY
jXp+fc329v+qfEY9kwrxi8p3q2MFmcYjp6wwRh+N1+WqYHpZwV9Wq8DLukEE6EPU/+EMkLqQL6zs
cEvbTM8u8GvDSo17RDGjd0015oGr4duCfeqRFbS29ykJcuAz0cbmwG2eQuhARhvblbxCd52iO71v
6/StpEM3h87UxebJoJRMudg229+ejvATDcKk+dSC/PqpxnH/oZAd8kF5YaH+M3qVc5TDvPyB6C2u
iugq7W8qXZu9qwlhtnM+y2tFMOSXfaSF2PVWB6dzbxTSRXasAUSdm/V2R7leT47gxER8YyFOKbJg
4VxnVfj6fnp5DtdgA2dAlpVCytaKpeoTSjxdjbrQYss7drc8N41WXbIG6s7rQ+1NCOENmCErRYQi
w+2E6sZN9XYc0yuFf+tUybYKmzI/Eql7eUBg4fH6uIDE12x702rI567P4y5Nr2qHfJmvd/XSBblh
yzd9Fxvk0tWkNeEAhOgIWrNTbQCjt+b6kOeAYGyLs03bdOjoFOlVc0tLnkSWmD/Txo40f4aLlPmq
N6NDipb+j6GVFEtXF6Cfelzjqfz6l95b1JVB7qwIWtqfmxsPngCwUkMX16ro0rPEwTvUyyoLSifz
Du69vc+9EsdX1DMffVthqaI5GRVjEtcJpSsf4K79g3YGcGdnaD5ACdICd2r/GpIMNoDyJbcRRbEV
Bna7k4a+04ya6uVVX3Ttvp3hG6mlp/kgd5VTWU5Ht9/Lh3LlABDdgOLjit8ubJ0mmdJGg7iqVVpE
wRDN8UeK+/Khncf80e7U+mLqTa+eSNyOGnR7a8nHZVsx5TUAuZ1rAyRs1kfGLqT0YK4NqIdFo4k0
mVQOts3eAXXJAzg77A7Ia7dDZUpNEJ6zlhFKbuHkFtV96eXdwY2zbr7bqIPnHqQ1AI8VQrTVBZaz
sQi52NlVVygfyzw/RzQ0fLVGqcY+lBYydya1CjKtdHtGhEl1OymbwhDKZSK/AsI0aFDNre4Gg943
06nCfwaQj7aY3ugnkiAcIJyXPaD/hwdqbA/LL4dd/6NAg24gPOkh0C+kxWYw4mv6s847zfSVOo5x
hMYkI370SpFANICT85uEd3prIdJnB/DdzLeml4j3tWajMFrrXpP7bpkb02npNImTYse5CRHEM+Dv
JLE+nwEzFHPAd0K534oGV6Ih0poNGila3gVus4qZyjY3RVBWqvl5MUoESwbPAt6QljMVLVM2Lg5Q
Fv/59bvlj3TAdv3Yx1S+aX+pCAzcftAYNzzFgh5zjfVeN6EiazbU2cJ5J4rRlHfr8NPJils45u5A
Pcxv6kx5HHIAY40QMiiUvi7vLSPP3cApvfohVeP8QExH3zk11ObXIHqlqfIO3P7IKeYTg67gWYsR
7DkvIJsAORlC4DrUIXT5qEkjVsO6r/q3cTSZXcDuGcpQ9JX8qM2L/J01otMfbFWUF+Df3SrW2JiY
x4rUCW0xe+lJBWIPsVWqVXmRVBCVqwfRYwhcd7U7itwlm8I8stvsqqTpcARH2NvXxLNk0uSbALM3
4YFN3ULMPcugFZ78aOam5xuoIx5Ivu69aVSuARbCXqbXsi0RzHaCAQvKh5emnXTfTNT8lEshLmBw
1SevTUvafF3xJle6/tSRvwSO0x85ef+pRW+3nI2J98qbIIffCs+ikW7k2Ti7F6RrDDP04iGpTnXa
1s2TLUqv9xUKtdlD5nljes47Xj+kPJVM3Lfp1Fh+13mjdwaPFc13hjEitpk7COxkSHdbvkW9232k
FzH3v1WNRQ/03KaWnNOR+6T2/4ez89iR22jb9hERYA5bdhxOULYlbwhJ9sucyWI4+v8q/YtvmkM0
IXlhGBLgalZ8wh2sLr927hKjjRm10HgmRajVx3pwRX2u+mz8UeQO2qcIPGrVs+su3rO9zLZ5bGO7
fZ9aSvrVrRWLWyY3MwSQ8qnjl/fFPB+UzhlTX0G14BuyxJZzXWKzGD/CZ6YPOaP6WAZiBh80dsmA
Qyj7bDrm3qy9U40FUyzH4wHceQA2rmY62sDVJX1Z1uhvTw3WNKpZpQViux0h9cEG7HscNaiPStY1
R8Iu5cPOZSIvi9XKMiLsFFjr0i1vtYvDSqJxWwX+P6oHfmoDzRizojom9UBHaKjyg1t04BU7bkCV
jt8julztxehmfSeO2XjiAU1RewO0BIJrHZyiIFmktA/4ITDHjmOTLS+KPvUnXhTrpR/UCbXOwjlb
1l7hb+OmYmAyOWj09KzXSmoORVHPqOXeVr3yHHapeiAjNs9SsPCyM9ubY3nyzoZVSkdhFRe21uwA
fBbhg86oz8jo4BCSugCs/c5Y6KPaRbZ8SBOBlKjTqHQDoXkNyedhVJZ/kNGOI270cJy/GCFEJp+X
x57h78/JHnV/427j8oZ6TLRFhmWvbu95wuJjlBoirtLmpywplsCYxuLh/nRshK4SEEu3ibIdJOfV
Q+YYVlHMREEgY3O0bCd9rv4H/aSVrfnBC6Yhc1w/teJkL876FeKsdj3Bj4GWGh1XAvTVOaMkN2qw
9JWHeuHEg7ukyWqlCK4hDFuYTwuqoB9ynS5TXWnq4xRGeusDpLQOEKfMF+okiK8qQnnnGZNyXtxB
/RTN3XgFfKJ8NcxuusS5sieH8wspuf7RdDFlx51skfbt7eWQ5jiEe3j9PbhWKj72VWFWJxu59Yzu
lmfRXXBHx4RD0NeIzFti/jFZyfQf92f/Eb1tuqxlNmtYwsZG751sLbQaggDk94+hU4u/Z7BwdPWc
VDn3s6M/cH3H0dWt52i43l/2jUsOoT1eNAJdns915WnwFqfzYlDG3C75Q7oU8WWszeK/dJqyz0mh
aB/vj7dx6ChFkBrJBJte/mre4qyBRtIzHoyp/GcOqaQ5VGJo30dk3ntkg83BpHofPQSkH9aD9ZhO
4NdlKw/zNKRHqhRoUid6ekWVzzrf/66NQ8o4srZMcQ25kVViUiEFWCk130WLdjpoiz4cq9na6xts
rhawPbaIzc28VlR1LRXYSlwSO+aAOupmyU8mVYRLBODkGFf6HpJtawLprslqKL1pyD+3u1yBfdIi
hhw+TIU9HC0QLCdF6GQDXaXvRNKbQ6EJwxNCcqmvSf5mGDpTHslPS+b+ySqG/jPwju5Bt0W2s+c3
h0IQgwqPpESuMRdaP9IYGTIuHFBO/1lO9x2oUZaAl8vyP/mqV0OtblWktbV4ilKOFyIwZzpC/SGE
N/wlCpPf9p0gn/OQFOaVgNROA/Z2rRzanqOu2uFDigB57A+z0R70JpmuiI+InRnceCwoKsEqpV4t
2ylyhl/155S211PQGt5DkQ3RqTOX9CUuRHp0rOWfZoj/Mztt3HmuNxbtZsjVaz2Wi5VN1uI9aHYC
I6y09elTheaqIELt9prz8rSubncIniC3UXVFXm3dJms0on8Vn5qH2rXLFwU97ses6czHQkuBmkGR
gXClfHZEMf89ITS0E31tfSoQJ5xsZKqB+Mft7PKHS98NoYvHpJoFdjxQp6sW/Rzh8L6zPzcuFOlh
CzXaAwv3Rjlsxr9S63oizkoo/XFBqvM4Gn14gLeWHMjl9ixmtsYDdYcFOVJJb02IIQaHgygRd8gG
kZ6Tflz+HTvrm4nofZDYwttJ2DZmEgQj+oKoLwCJXQc1iZaUSt5KOEcc50+8Evjhojd+QW50zxdo
cyiEu349pKTZ65NeJXAWa6JEbuHxySit+YWygP1+cI097YoNDBWkZ5YNPQB51tefZdk5Zg92yGND
PHVGJh1qTpJll4k2/UXRnJk8ZYFUCzntpTXq/q9izMqDrtXKYxRRg7n/9G19Ob0riFuEjdR5V19u
NHOhVLQeHhaUcE8z5LcrfHflFFGX3AF+bNw7Un4GRCvvH7nZ6o4TLQG3I+D1YQExP9VdFV21RFHP
7RLlp7az3k9Klf5z//M2XnbG9GhwkCcQHK/eQLUrctTfZ+Uh7cro5M1l9oESWbtTo9mcxFejrCax
VovKFi7ynsJOE7JzndJZ6kldsESAD7r/SVt1DBo11IpdIEhvsR5DmC9mj+vFgwZs6Dt6JOmpcRbv
aGJ5Oh96r85PjpYs77QmM51DshgAtZrwt8ntQHjke09ZXsIR1m42RktGnxqEZ/Ws5kFvO3ngRd6e
5PjmzMrjD9wCTZR1yVNRUydKizoKsAXD1DVvsIOw4v7F84o/6OkwnRwC2i0GRWr99uIeweulTQNE
1Z1iAI66V15zUXy6v3ibZ4BYjHMvpfrWdBj0B7zWDaWFO/6B/uzM7cmyM7xVUlSRRZ50hyGLv98f
c2sOaSTpQIuhGtOHvP0wsCra5KCXHJhz1B1HoVd+vTCbWQhX+A+Goomhc7WRmq9hZBU3Z45OGokV
9LvDPGfFIe/U4iFEK+58f6iNKgf6gFQL0R+hBL8GfZLdtZXakHiiDZtfhgEpc2ccsvOItMSxGMb0
G9mk9aWPpj8oV/5CGkkVREfSoW/nc5yovKAdzgUe196lQmzr6CTDvIMO2bq5aODLOr8Eta57plkU
a6PlcsqB9aIA0irqQ6bre7iJrb3BZfwrXKJEsdaG1/UlniCXwrUW6hwsbpv/9ErdONnOpP3B1id4
ACtNL5Aq2WratFlt6evnykNUFe5RIlT8xFaHS92X4pxl+OMVVZXusLW2zhvNLmDYMorgHbhdKyn0
G7cqSB4lHAXKjRr2OTgxnDJL+WC7M7B6aER/cAgQPpAJObcWyODVmJRgYh0r4sDRIvNTVrXJAYnz
9ufsLN9++wxQAgM6hIgwOd66CFaki1Z3KQgipURjCBKE2T4aSaS9wJHzsKaxouKT3Zv1coFfOe6k
ERsbFJK5lI6RiZ+7rvw4ad+MuEdFgTUBEvW1VgUMh3itujOdm+NQ1aIZLdFEawlIswrtuOksGOZt
VoMTsUbnPOJD/eP355JEGS4vdQ3AA6saQFwgxbCYgkJhbjUBPVLkoOYi8WlThgF6/v3Bi+DZJXm9
lzxvfSBfxyEn/SNdWe1RvVZmuwvH8KEdCvERGk4DLaLde95+XUurtEiy5jkE8NIB+q6GcQaNLp+H
CKLSWkvkI0PXUJx3zNg6pUOUhBJ8q3/k7NK/axdtqo9tN4v2UuSLJWvXEx4Y9IN678jsAUvXtVJL
znbI9QyBp9D3mqsbmFbCUil+6epQK9x1HTvEScWZG6n9GUsF2KLthu6oKTGbQKnnhYLmWNbOqUi9
IvThfIzo2IfxSMNkMQbnYLSlUe+EsFtLBR6QOx/faDJn+fevUufKnSIrraDaF6Y6v3SKNwG1n/Zi
8q0UgQOqkSLQLCGPXF2VVR9FeZfb3gNaIPWhWazyMOltHbjlVB0jGwKFkSs6AMEieqEfPPlePIgH
tfcaLJrSPbGvzYUgAAOjiPwskJfVhTZagyK4atyHXEHA5FjE4AVgfVtJcyzt2bGvKA8NyDeqDb56
OjnKqUabpT0b9PVdP1PsMX24f1g3ni153TE/MGIAWK3Wgau3aGcrCx+yOcnPLS3jJyOdtDNtgP4P
llx6gTKI5PivC/jFUoVIiiWcTkeNT1bfpCdlavboPXJF14fTIWCSCClEq9fFzmkuQ6Nr8CqxM3r6
cVNHV6FqGViXNjzWS/rz9+ePkr2kE8kAZp3veuTRVV5JLzJ7Mg9qixhEXQrcZ0SW//4LjJkq6Ttr
hePuGrZLaaJBkipSkC5LwktndKnim3ZbP4lusQwi0Vgz/MyK94RJNl5+LnF4rVxY6G2ubQMqtFd7
PKzJkrh7L+2gtIHrzNFjmLo4oaB4EEydsXdn/SKXrddRRoVSP0pFxHp1cuMaWrsGfTigrJEa566i
w3BIYgQaaSqUpGPQUIdgwMXQ8FMjbn8OrYvTqtMA2xBGGhKeqBnSxlA8nPnaA9rP/AG+cXVo2nYe
Tm6cjx/mxVPAJbTZNPpaMkwpAI+hrHFfSUIsFwvwtece2aOvGORm0aEVdvtN7SF2vO88ITDjBMd1
TevWdQ6Ciyw63N9c8iFZz4EMS6gqECIjpXV7STrc0ElT19SdlbhCxn5ysqdmrr1z46SUnzV62pe+
zc3vk1Unl/tjb13QVGzp8yPPxwWxGju34GuXWoNyuK4np6Ex+kuRhHsw6q3TSrWWZuevd2ldyagK
Ou3qyIutNGl+tdRWBc+Iz11YW1jeVEa2U1PcSvmJDf5vwNV919ZxPsSY5j10ToXLadIVB6NaonfR
BBSO//J8c8ZVKQez5+sh+l5OQrvk/tRufrQMwHiP6KqvaTuYKaKiAu2LK8rBb52Q9CKdXw+qMLvn
yKvKnTv+7QEGN8tYhNFE0YCsbrdRlQIJ8VLiFUh9y6HCufF5KZbx4KFvdKBHaLyoSyU+3v/Itw/L
7aCrpw7SGnAuOuMPca2NBw4ztE6YOwcx5Nn5/lAyoLw9JgzlyWeMtwXfgFXRyHZDWiYdaxorbfRh
Cr3kgItsf85axMP83O6qD1lE5c9TOvTa7HFP42XrUyWblPcTnd43+uLMLhiPfgC2vrTWp3hayid3
aOrloRdZpu68opuDQV5DVc9BNmOtUWTpI5QrRDGCuvbqwFms6qo44fSeCoG+s2+2htLlQ0p3iELO
Gvo3mdFspm0OjNP26mOfuphOQdE6dZn529LA5OUMgo+869KiXKvWqm1Zq1EP8RSnZeVx1pT8384Q
/dGZjenz/d3y9vTBZZaxO8UFKv1ro0QscJWZngeoP1JmpeO5sIwxOmfhmB093V1O94fbiPkYTx5z
EjvkTlw5y68i3bZL5yQaEclF19b9LNoy9KclBHerFNpJDMMM3d82zthAzEeMz7KnGluzw5Rpxk4d
5O1rguYrCHVAFFSU3lAe7HyMBYajIDnHPn3vVZZ3MGxSaiNVnIM5zZafNLiaNqWwPuzMgbxh1if0
9dDyhno1Bygc5ZYY5ixoFlXtAPF0dW+dVCvLnhcXbT6/xnJX+KAM4OcWWmsEA2lXHQx5qJ47Xuae
2WuMPW2xjdfgl7MVZwk9XHRMV4/chKBbJygrBDj7YqVXdvalV5bknIqJLLXI60dDdOmxF8Jl0dr4
klajuvPIb50ywjq+jfI68vnydns1N52p4ZHBHgmy3nIOYdmq37Rh6A82bnc767C19ZFv4/UjHdTZ
lLdDCTVqSC/h12T18jdKBaV6cBF+OSpd7XwqKYDs3FWb80sAw0joTEOAWTUNjNgUDZFjHITpkJ/1
WCPxTebC8ActtI+VEZonq+3Tx0rX4ndWQ9EWL6LWv7/7tr6aSEaiLAhgiSlvvxqJerfsojFB6DR1
/1Hb3n4n5qw8I8rTPZpEcHvyYpsDUpzDrAC8EPN8O6CjpWmYe9ybmsvWsgo1/zgreKc7oxID4XHt
nVBt632nqccLKDPpN8pQVTxkRu1C2SoGhCCcccSQrqSL75dDOpPbivDYpqax88BvfiWnUIJAqfOv
qyBxROifCuR9Wk9M36Y67v1SidOX0Qpp1KJwdL6/jFuvvEeGys0FdBvE0e2s6k1bqH3pxgEMMdwY
R5RutEJ8m+3QevBCPMjBWWcHrJ9bv8znf+8PvrWT5bmhvgs+SLXWHiKWqKRQK/aDIT0q3CYjDXFL
TYNlfVF6ezkX+GcFeqs75whP6md6B8bHUiyxs/MmyyO6ukml6Z7U2ETfHYTg7SzYjTXF+TREQU7N
w8/RL/iEsb26EyZvjoIMB9BeHmXURm5HcZlhN3dpFs1JY/wLjfRLU07m3/fn9BeVcP0tANQQ/dZk
QXJtY2JQ+GiGMiGhTaiS+XabLj/q0cv+0TxJpUyWpH8e1LqmuEaxIFDd2PnKGc4z7DYnuoEQUFqT
0nfPgihxuLT+7LEtfYwfCTQXe8ITM4PM3R+HUkjX0Qob+L3nXW67Nx8Bkkun3El4sAaV57LHnxQa
H2GbjXdQxnh5Sqe4cy9VX6TTuW2XMTzmtt5/7Ya6cY6KKtJHLczq71E/hE92lbvFkaig2jMM2Tig
aFiTZPwqFryJqUYI7nlpKWDMlGg8T01vnON5DP/V80r9MJXLnmr+1qZBTA0WHA8poODV1mTTOIpA
5jnQ4SwHlh6apT9AsXx/f9tsqB6AOORNkWohRDLrrBhhHSWmIBYFRZ7mrg+DI/4eh7b5pVv0JvOV
IkTKEJ5V9F0fHG16VmajuCIO1IrD0lAcejHmKnNOeiFzIAiB07fYscEJGHrpRscGDCNmtlbutmj4
iPkrEkvOj1akvXrRJm6Ao+2mDa6nS1F8qtwQw1m/F7PbX0eUFbxTNVQ4zllQFV1/UWGAnsfJtNrr
3Lvz4s9mVT0C+fMifxRa9ikMm14JtBRKaN8V+jc1ToeaMu0QtRcdBMU/Dv+77H99DJcZPG4bOaeu
Jng6QbNook87M7uxlaUFoElzSSJg1++WvmTVMvfwOdXZCNTGs1/Griuv90fZeK1oKbI95D0Gf0pu
21fxjvCSCrI4jaQ6rdTHth6bR7tMuiBfsuIFlswXrwq1r/fH3IixoBiCmIAZxru8fpF7UXc61l8g
IFOcd6fCLB4a2sNHhLz2OMxbpw5Vd0SoIIZJMZvbzwMVmebNApRobqqfteeKZzXO5k/4fnjvwsgr
h53wcWM8BM1+pRig3mjg3o43h24E1KQAPRAas+5rxlxjKFa6I5Wr1oP0AC1ITb/cn8+tQYFf0nqH
bswFI+f71Rri55w38wBmvE8U7bSM+g8nXjrfnmvEGuvl9+GDthQFknLZCEVaax2Mxkk6eC30L4a2
GonEI3mbUze0zEOVGOnOlb5xj5myB8jaIUVFHHf7cZFp1JHaSFRI1aAmoOLRB6TQ2Hli5WFavRsQ
tg0JkoCERhvxdhTDhMZb2/SLW5Umy3nq0BP4y6nN7NETqhmjl2j3j7PXLtWpbqvIPt5fwY0TAR8V
goH08kKbf/XC4y5rdSitKA/NaDZH3enSy+BFoz8uUfH7Q6GyZUrrT3rwSMzdfmnezWmMbhiolkZU
Z4cU9znPiJ8OYzknO1eYvrF4oMHAhFH9Bxu2FlaHlGkr+mLkgYMcc3kSoQZB0l5US/iWJVrbT0g1
f7aDk/yTFMVQIC8ipoy2W27+l2Vp88zdWy9Ho4Vrd6ozHennKYqlD2TSVj6ka8rIELxBKnhwvHXe
+777oQld/ddwIzuDaJeOn1zctvasp7c+jP40Bg4E+FyeMsV+deTMaaCMMClZUCdeixL+XB9DbEZ2
LuetUZCYZT/SNKNeIf/+9Sg8T9YUkahb5pJf69FdDp4xL8f7m29rFLC5VCOIYnnH5dl4NQrGYFHi
GiIPgAr2Twk0rkNX9dPvn2Ngq/83yuomHhqGGfUuDxILmIQx2fFZtxt1Z5SNg8Q1AXqMSBYFgF/C
Ba++BSA/5EsYKUFdqMphNCgq0aWrzibo1d++MsBB0EGj54xKNrWk22mj4zx13ZJmgRZGSXsg5WhP
oV24H4VmF9HRGC3njC7w1XCyeCeTf/uVDIucqlQFMOHNrvaFR8hoq5OZBUtpltg9JapvmGIOYmWY
dzKctxejHAopUxwLJGhnNVSMAFxJap4HRgwn7hJ3aTecW2dyo0Newif/qTsCiq1ZGGHQTzMUzvub
c3N8xBUoEVKvQ2bhdpaTNhtpWjPLfW2Vj+YyRi9h16u+21nxtYin9KVoPPUMI63bGXlzklGVocUm
j+A6sO11p4deKkdeVG051Hgh/IABYEW+q9d7+/btGSSN5gUinyZa4a28/cxyrPOhQ+Y/SMi2fViQ
8RMCGsPl/mS+DfbgFlCchxINFv8N5CQ1ypFucAnlFlm7EgW9ySqO0PK7yhdhw+XaxH34bFOd2ess
bdRdGVruWASAfwkB335gq0bl0BlZEVSwpr+EVTs953lqq6cCiamfcW+JD31XOkeU94fHzMDX75CV
eZX7tovX2B8srUxXcJ51Zf1ideNFQK5TaOA5BdD6cxMXzkNsxfoRHdj48+/POHUnggqMMuDJrbYv
MGS9H+y4CICu5wiveeqHGdKz7+V197nFwuLsgJXcaU1vlEdkY58miCSBE/yuXqdONBR4i6gISlHV
59mOkFzQrOn96OKoMjj6v3MzeJes7RFGzHGspjCy1zHe2tAQ5yjyUVyRjse3650oYwg13smClir6
ZWhc45AC/D3dn97NL5UKNLh/kn2Cm7gdRjHdSFNDKwsmr80/YLsqPF/VJy/1c62OtfM0j/MTuJP4
5NpJUfllbY9fFhwO99DLb2NwnjZqQMw4ssvk27c/JNTH3hyg6gQYrmSLXxvO+KPOoI36DRq4p1LL
9g7z1gxT00THC79q5LZW7w+Vaq2xujQP3EpZXsyxsQNcjdudIvXmwX09zGovtQP+QQPhR2AaufEu
JccP0Bo0vk/oez567dj+6/KsP44doIRDNoZ24w9ZIrJDqwuI3ffXe/ObYZdT5CR2fbOxJyqrUdGE
LHfnWWUAJS1EfzSJBu94f6DN5aQ5SwwB2PENqDNWR65Pj2cvNPXmbBn/mlbyA2cw/VB6KMbfH2zj
WoZ24spYUiLO19SaoVenyMmMNMhGXU8/Z4qAdFj3kPqfMtsJL9gmVA+qOkzX++NufCTMQKRE5GWB
UpL8+1fBUm/OJv1tC2H2bgA8LRZyhkOYUjJL9Kx71MtB7FSLts4rDzljEU3QgVvfTOTpok5aytR2
OVKY98dm1JsnV+mV7lRgaPhxUXVhnKN6idCnLyLVCTqkj/pzMUa9+fn+9//CM9xmffBkid4Q4pEG
k+tWddeYPbi7Lg0aUTofpspMfyqeAfMOEJG4kqYk1iWPleSZ+lzdXL3eSU6kxMPRnrrkc7fE9KbQ
J9mJ7raWhb4glHsub6gI8hC8WhZ0S/SMeUkCF6T3M8Tj6ljrrQAEWEVPsTPsiiLJI/xmGmAIgEWA
4g+eaTUgdzgtH/RrXGPA9CsO66NIZvOppY9+aR27OTZxhrDJrHcHG+/bA+6+j5kSad+IRH+fxQfM
ku4fNAK5LGtUP9r5g2lSlgqqOBPWMR9MpThbnTf/1bRuchSD2T14tRYNO1fLRqAJngvpIOQ6kA/y
VtdpNGINkRV046IoLI7mUubH1j1rxcnC8+ZJ9N57I3X2HNnlzK5nnmoRoEv8YSnfrJJxEFC16wiP
FqAaollS986Lt1R7/LaNSJbonfybChH7aV1viz298MjtEPa0FAnGiNrzos3hcS5w4b1/pLaGAtZK
6R2SDiiZVWRVAtRBmRV9LW8Z4XQ1fbsIJKc88FuFwBDz/mhbJ4UvkrYlgO/Jw243bqNAoe5iJQ0K
dcJ5Lol0ZDpT9+otyY8FvNjxD4b71W/CiAzvgvUWSZfKTFo9DfSuaB5o37vHcjRgA3d5dkpDq9sJ
17cmk4VDF5WWHo4Jq3NZIpMy6ArjibGLg3gMl1OPlMyxAsm7E0htDiXJa0Qukkuz2oi5Ns1Kgrp6
oBTEUfVS6qds6rS/e9yldmbx7Z6nKcF7Q8GL+w0m6+2idV3keWk9ZQFi9oTEJMsnvYfieX+tNl4a
hjGxJwXfK+tcxu0wMCJsNr7OMC1aDLjmZhcyMPNUe5GL+ILhvkfUrbk4KHj6ijaZR9ts252HXQa5
t8db/gYY0AT+nixI3P6GKe3xo5gJgi1rYMNwi18nocxPKet9GGtvsnzu88rHwAyDhjl1dk7j2ztN
jk9zFpYUgPP1+VD7yEZhzyVcQi0m9W27fczcrj1F9C0PA4gmX9TL/KF3smTnZG4uMkhcyn4Gci3r
+livdQPq7AWzX8T9aUFt/dKVpvHbu1aW9SVxl21LBCx39auXEpxsmTQZ6k1TrIRA6TT1MLaac4y6
VvmDqZS8Nvq8hJ1Ai2+H4kNR+e9rhgr76jo6Tn/uran2HXXxIIRN6hl06Hi2+g7nt/tb+e3Z5Cth
8FEABFL3ZhdFhhClYliEh5HdzCC/0vDjgshZd1TaFtTx/dG2Vo6KBz1DKeaAg83th05RnTu4TKdB
iMmU4WNm4n5u3L7bE0Dc2puAWRH3+P+cz9U4iUPjfkmqlILA0Ao0yersiyv0RSD64U6PtGtJ+/l5
eeTnphHupDVbc8qLS3GVNs1byrflJGFRlVkatKpeBEU2TcfetfJrvxh7E/rL93l9CxDIAVXQJD5j
XZN0TJHXvVekwbIsTfZRL/oJLxsjWqKjJiUJ/2YdlOFqh0ITAdwTjGfGdNTnowHyzoCPgpKZn7hm
HYOZxAFgJpLXT5PVud01X5buaz/pNb4jQy0QWpxDm8B5npKrqgoj9JfZjI2de22DyIEtM0k9wsQU
N5jC202CrZvWdEKkQQwg610T1c0Zb5LxoJRqfK6VIj4g0tMeEpQenl1rRDYKJs1/bh8D79PQnv/9
LUu3H/VsaAyU4fTbX5P2yRBZFqqlgBb7l2kRysEpCmfnstk6GPISBdgqw411iQ7N27jsXZAPRdaI
B8tplStSZO5eIWFrZ8KWslHv8wjY1ojSRbii0mykkOtWs4+xmtiHrof/6eWRs0Pvfhs+Ue2HGIaU
GLgP+Bm388ZNOUJzQag4Xur+GQ12Ddt3SpsTG/G4GO78J28yzWz+4VlmKldRxpBNqPyh8Ed32VB/
IJQ0i1PvlMJ8zDWnxEWUonnj5/hC5b5XZhWChUPpvlOzHlbU/T2zNc302qRSKFHIWzB/n0SKO6MY
HkM5OrpmGwZx6jnnFJu7nc/eHAq6E/09RkQi73aaTYAoEM7ACFcQwcVRy9VOex7REztgtEKr+P6H
bS0qOHZKbqBgeDhWhyHGxkR1UGYKol7Sq8BHPUYpcAUvCc2fIDr3sMKbgRafRu1aJhlI7N9+nl6j
2U1pDpeacNRzH7eS/NHoTbO+ouO5ZIexoqCAgFT0eS7jtDnVYRtds6k29mo2G/MMGs1iH3v0C+z1
PdvZrj0aiIFRRlmmQ6EtuL+AQkivohyb338/qNTLWjq1PqSjVjtZzweWGt+YAKy0frW9tD15DhS9
TIPScn9BN+4desIkAZAyLFCFq6GisTVjqIpsn2pRL0XR1edQDffILRvwL+hEKIS4HEsp5rRaRmOe
oC7DxghsdEFNHyux6SceUNo/YKPcF0MrK3wgxlAvH4dK1MglGo0+fbcXTs0JOfD6S9XadvZlrNMx
g4hU6AKhUX2srynoR+GnJLqtj11GJtE/rnMy5xp71ftTtbUD0KeRNVFJ0VgrHWNZznWHjnOg2AZm
vo2r+Yg4Z9fMzq2dQ71xzBCkY6aI7tne61UpRGIIfUzyoELO+llTht49UAytvyWDMp0NM5y1nYO9
+XFk1jQsKH+STtyes7hfEPwoCHZ1S52fh850L40S9dAsBm8net+IzaROPlY2xJxgL1YPQz1Xi4Ae
SJ/IjZL3SumlD0ub2dVFZqnPUO+oyi1pc65hau7hg7e2O31NhGuBJFFMX42NLhU4j4KxE6RATvhs
uafeSvqdL9yaTGkrw2PORQn04nYyK0NoYS/7bV5TNLYPBspCfVhJ/2cvZnq5vyu3tgrJCegVuGM2
0dLtWBrSsqiq9zluanZ6SvS4fpyU6GOti+pYOu64Iy+0NZxJvksXQnIL1kqsI/pF9QgWLyjBzh07
3pm/oqHWcQQU2aUwrL0W19ZUkmcTfaHqQBF7VfKh0cM7hHhgEMXOxyXshgf+5IunV3uqgFs7QxZ7
JIkd3Yg1DJacDEUWAF2BGorwUatFc0qjYq/hvPk5ZIo0VSjIcdhuVwuM9jCYLjWlfo6cA3bRSCbV
nukvOCp+ub8x5CZbJQayVwRWgccC2O7qys1EBZCqzrPAbfvlrHAr0iOL3XelshSXruuyh7wJ1Z3m
4OYserxdlP65JddnuwTs1zRRxjXSECJbETmH2tb/3v+yrT0ILJonkpaBVKK8ncQJwlerQ7wNjEgA
06lbHxXp+RzNojkqWrkzjzujrZuAZlN2AFvQWRZVYj3VefE9bbLsfc/BO9SoX57uf9zWDqGeQhtb
ShWRA91+nKfPkDPKKAtmAVlhAJJwUGI4rFHVa8f7Q21+GYYlAIx0PKDWdz6+uQv6yGxGU1G8c2Lo
+VXvov6QpIl6auNJnO+Pt7U5YOZTPwQJSjF8tW6GvnhO6VLlwD82P6PTVAehFGm+P8rWBFKO5p1C
AEl6At9OYG12VeENFSpyrvBOFlze00xZ8BoNevsHa0VXg3oj/9beZBwu9dl8tLkMo1RPzlWYxMZR
mZbphJa0KHYG21otZHvYFkAj4eiuLvoqWpw2Moo8UGJV0ICOx0PioBGtLrTunKrbQ6hs3R9UaIAw
YElGGCLn+VX5C1QK9JWSR2z2ivJLW/Sdjypvck7qTv2iYth50hNlD+G6MShhokTT0nCXnbPbQdmH
RZvJojTFlS6oclSZ/by3+8Ns99HBVgqc4Ia2+3p/y2yOSh9K6ktRA1uTHxVHx4bEWdKgK7EjTMic
Lzn9mDOeM84jEiAl7kuV9vv7FPAPbAgqN/yzfgpq4S2iTlsGnbvsZSiX+GOqJdmx0CdzB0y2cSTI
93kJSBN5e3514V8tpe7EpidCfO4mJ9bcc2jnzbso4xA9VDYpzU5KsbFRuU8QzYJ6BlNizSafMDTJ
jTgkD89y558mbsKLGJruYiWj0vn0W8edR2dr+ci0Sc0QPEQLdPWoMolLKQQ2jHDrlEOSYKeim4gH
G7EuziVI+oOp4iN4f8/IwGP1vBKPUkGRhn10nFeD6o07CBtb9aAptfq9o00vpK/2OXHwznTiJrnM
UTldJmygPt8feGsx5R0q1fkIMtd9G61shwxgCsVF5MHSAxYU9POLESqUsO3wD9YSZVhMjiFjERXJ
WXi1c4AJhLFNmSgYnKgYzvMQmR9ro46pgVXQst7HIJvdnWdp45mgMQ34EUH4X3out2NiC4tbj+tC
qZN9Ddsr82c32gXgbY0Ct0QqAoKIppNwO0pqN1CreureTWHVx2yW5cZalDuX9gbABRobJSBktLDO
4otWw0T5WCNqnQXC6CrP71EO+eE1tfK+5RSmhwzpi9Lv8F9D4mFIzGMUmVZ8XBIwJ6pj9DuFhe2f
g6o2XgqEFlTlbn8OF29VAHAkujBAfUSiKg4lhudP2lLaf9daVX8t0T7HEkUprjk9ruOQNf1zNKE6
eX8XbxV5YWiQRlPwpJK0Dk9jb8o5uBrZdJ5ZLe7pRXHtQ2EflrEyKiYq94Iom5cvoh2j61xZ8zt0
oNXnuJ0TF/Ob/vcJs7Ki5RCU0/AlslxFJ1j42ktZUedts/hnjnoNeVva+Si36pcxVZqd++NXyWN9
gcheD6Uk7klAoLdL0fHOV1HOBlTxQJhOS+TQ8LEXuyhOS1NhTyGSPB6DycgqDarjaH9MrT6GNWxR
yz9MTq39rWkRuvGuO/5PHeMcg4ZOF/0Bw/buOavDKIcaihyy32KN51zEMkUfEm3qTdzm+/oxrLJF
9as+jVLYI1311Wwrbb4QuSEJTX+t/05RuonPlNTbv/BZTEy/pHcSH+fcS9xradlzciy0qHrfFv+P
s/PYkdto1/AVEWAOW7LzREmjuCEk2WLOmVd/nhrg/FBziCbGhgEtBLu6WOkLb8jg5k0hcrtfKcIR
SkI/n/dz2+nBaayKQPmqqu30golis9UEXTvG7GVArYR7dH4Xq4biE7gewyQ6V+L5o2FVyVMIxGLj
Gly5c9ERwWqVUi79j6WoFmIo5hRMGiqXZjTsG83+PTVheyDrKDee6pVnheqYEMGzcMB7A1AJkqK3
kLKAe5qlCNXoYRGP58xu0kcZsYvSbcIsB6xT4UcyKXGkbYToa8OL9hxgbMQhiTSvN2Uw22WTUvi5
SNSv6VyDE4qrpjgo2IGcUMozjzUeEXs1BDt7+0JY+8SoaoibgNOHX9P1yF0QKNOUZrQL5GTax5Zk
70LLT45F3RYbl7LYE4uTB9qbsgGMQrTClvkj0jqpHDVDcEnmpr3IclufGjvLvKwJxhdoNDkbXZ+O
Voijo0t3+P1kTUoZFHe5ZihmEXReTxWLjwGzchnGbZ/sIQbNh7mdoTe1TbRjZTc+7Ep0RHcQYR+R
TJLmLUbD471AFbP2z3nsoI8lGf29jduJV8v1tEtoOO/DQQ5ebq/myj4S2mdIR1KTQuxgsZoUWhJM
xWPohYiKPM7R3BxB2+WHVCrjf+OSbgyOUSGXnhJsLO7KdKkNUHSjiEPSstSRDH2lqvOBDpdahsWl
VtC6U8ew+0DpA6WNPqjRVk22APYrO4og/vUj0+95Q9ipUix5Ogc2ZdYF5d6ZU3mXILr9tVK19BDN
aXkcg7z3GgvEVz8W3ffbX3vl7BCHWuhJQoUSuh/XG6qw+jiBRoprrJXIhKA5rmBzIEy2h637aeW+
BdQp0wzlciJJWwxVZuNkO1Mimmx9Ebi4xfa7Is3HjTLj+jDUVdixPI1LsY64mW2iD0CDxjDnmZtN
QfYzD4sttwzxaxc3AbPhSNNwhkK2hNAEQvaGVwmfxNAxHkq7co5Ro6luYzrGrhjmrW796rRe1wlo
AtVTsZB/hdPagAWVkxNO561UXmK7TT+Nab/VbVkfhSmR0FIzXQptVYHcyQmWC5emMXAoCCbZgI1B
g+b9ryL9CVtIXwhlzOVsrBguPACg8KINehu4vVKQeRVWA+t5kIDD397ka7MCjC5CJlByIBqvv11Y
KGqcVUDV0jyT3LoEpx3Wm8KFaxeXkEEDl02HwFrix8y2g7gP8OeiB5r0yJmydjFicfeznTRuY43W
jmsl9xRlfL9oN71rSgvAxvA444Bdz2+WHFhlCWhNZaaFORVy6sWz1H2AX/jt9pdcuy4Msh5Ol6h3
LOWL2QraSMwWXTDZ7b8XRl4xs6h5GQFPbyza2gHjtuBs8dKyG8Wi/rXhY6fX7KjFNhhHVPoRtXNp
1TT1zHz+0obt19vzWh2MkgpWnaTaPOzXg8HXtyUt0cPL0AXtg2NEoZt1sn0ocYDej3yL8+3xVnak
iFgonFLMxwNHvAp/TS6adTUdtALFmyyeDiAfp/MM7XR3e5SV1eLjQcLgmoJNtDQeidp0GCdlDC+d
ijz92OCwY9IVvO+aYQs8ubL5ESY2qapzwmDtq9cTMmX8iDBVCS96ljr6JZaTNN6Zc1efCltyDLeg
2Hms2aRfnGo2N678tXmyFzl1dC2gcy8y5VwrlNDCu+gyDmmd7PwhUz758RCXOzlUp8Ptj7qWCJM1
wGGi20k/f1nYkNLAz83KzC8p67tXJs3fJfKYurHVSofeUv1TpDgvQvnYlYzc8SoKrju7SzaO4sqW
ZVVJv0Stgy202LJo11d+HffZJVWL4JwjrOONQMQPRuaQQPXxVqCyssLgJREUhfEuisiLLavKhaRX
BAiXQRvlemfZUfhNHiW12VmKPxG+ROZTk4TRblIhct3+5ivHRWD+RIJNZIiO6vXuquyBx9zXs0uT
gfhjgX3jmaCw3ZJkWokAocNZiF6BbOYBXM4xm1tDgs95SYc+QO64h0QLOH6fN2D+KoTNvaZustN/
mBzhENk8Dymh0fXkgrhEXq1W8ovuy81dptfZuR7iaiM7XJua0D/k2ob7xgt1PQrwT71MpCm/0CMy
fjf9rJ58xUq+O6WomfQBylC7bki2oOJrK4eEMbElyCqGXxxNeNdADP0wpz6edPuktiI0PNVhAzC2
cgGA2CRoF0VVipuLT+hTAoePlBYXWSsL2QXIo32v46bo8b4MqHHeXrCVk4CIDyePKjURhSY+9V+X
d9USofWSn19sv1eDndVrIV6gstl/axwlzHeWBrbRw9S1U8BHTmNhHG//gJXpOsSe6HiApdLIQ69/
gNoAnUbIk35OgP6pHNjTwdJS/UQiJ28MtXbbsWMQ7AE0DcxniSfRfSVhh9qMNY/wT+ZOT2QXVFr9
swmdGGe+yijnU88VhdZGnLSCW6HaMYXsNlBcCeK3v/H5Vy4+cFQGzxlSbeCrFxefBGLepHSTEsNV
5c5Ak/Qez8UOmzXhVQ4pe+PyWWFjYRsEP1jQHah8vrnwjTSAfwzyo3P89rGJTeOZmL+yD9i3TsQI
oTrOLrVQxz40SEebFy01609mWaFhP7SWGp8np9LvgLyjivn+nQACGxg2FD3+XOyETM2t3Cyc9GIW
dr4PRwmRVgWpk7QZpQ1dyLVNh6oKrkWicQ5H7nrTSaqdjsQZKBho0R/D1517u+76g0ZB8PP7J0Wh
+RVlw028vDNGCDp+pBrphUJAsZvkKCKrQqcuUydrIw9ZAwmCf4EHgS+b4NMvUoNY6o0pjKrs0qZ+
/GPI6/lDO6Sz7w6Jk5yVwdGPZl1lpqvHGUI9dmHsh5aS6saefvtxSRvgv6PZwBPHu379cWMll5y4
0LJLpSmD7uVR2iU7UG4Czjap9Zba6NpwCqf5Nc0TKp/XwxVJ19tyCPLbEtdlkUzpl8k0f855qL37
cUO3jWufOFQYPS4TvZ7fkPuI2F9UTLi4JP35XBXpFqlbfJ7rZJxRsPgSvRKAb0u+JMDLQevtiN4E
Mr6f2SfyqUCC4Qf6EXrgyaHZ7XsZrfqNVXt7E9HApw1ETwnECpCt68+Y8FbHVYzpfSSb1eNs5fHT
0BTNoznpVXDstUhRD7ePxtvnlBFRORK1Tvr4S9MMq6hJzAydck0UGDtqAtlOKi1l49Jf+5wQoCBc
itI4NeXreWkFl11Dw/7SVGlwqotC2U9ZZz9G2LMdKI22n4Qq6PuPIo17NsprwscnXRzFMCJBUWay
2CjOVTfxOXqz02EljRLBpxqB3D8D/dKz0tXpAS3DwC3hducbS/oqsbDcSoTTKCPoxBH0ha/nLgCv
4FBZ0ziJ0tpLoHXfV9mQTe6sVQ0N2iTAaSmwEP05xJyeF7zIsuBXHRQhkHG1+dqb+MLLbZvVu9as
eu1oW00gsvJ2Nt05LHTFRfRNoyUyUmM72K1j7HHeKJujhIrhvmxsPT0FIRI7B2WcwWs4SlRYKFiV
se4GCMRKG6u9tqe42EmeXttXSwZRaesD24DuFSXv7OiHjn9HnLZV8RGh8/K7CjA27zVfkLzp+rsC
apkUXDPiSylJU3ecIt05ScQOL4Eam85BbXtZhpofph9BG0edp2Lc9fz+w4MkNpVlVYMEuixnI3MY
tJkaQpTw++CsaZKyG5AZ3ngn1y4FwSGAziqYbcvmXMdH7lociS6qHczelI3dc1KrKMkHwa84BeFz
e1JrVzn1EVGue5XsFWf5r2A0R9qGlBiuhKxwn0u1pmFDFNrn1lTMjbOxdi2ABhTngrf5DZ0F6LTG
ibPAsYdpuescAzw9Kq7zPrLMUOhTt8Fpzqfuy+0ZrvR7mSD7E2oLARgFruspdpNUDnJBbSEwqtH3
bNBF3jj68n0AyvePkTU1nUt9Uo4GXV/HJS3W/X01z/YTdmUSfZg8sH/f/k1rZ0YkNKJyTsKxbFJk
KEba9dSHl2aItF9JYOfPeh9aGx98ZW0hwJCGgitFIXj5eEq2BC2ljsKLbbT+xRrQpnHUfnowa3nL
bGBlQih5CUwkAlUCmHL9jRGsJsCTQE6MhfOidKn5kCLqvpGDrs0HNCl5IExsGgHq9SCBlqpt0mrR
BS5RuyMEpAGgztWd0Q/yxkO5cgoVFA9smjmEqiQL10OpYVJOlYC66IOsoEc/D09Dq4YP1jyrP3MZ
4P/tDbE+Htm1WCnq82Lqfx3D3spVabZ4mKUUGcUoMr/l8AhOPaXKJ9R/7Y3Hcm25EC2jmE1OB412
sVxS6fToY4To19VyR6NcGfdBPLcbo6ytF2xyUVwSBh9LlGcVzEpTwLq8jFOKGG1nlrtCUhUPJli5
kcG/zalhKzAXiqL8SXXt+vsVKDbiYEIzPqyN6XeCGqXX8dadxi7tvFKy43sLr6lneoJbPl0rk4T0
za5HtFnoOyxuF2OyZwjQaJZh+9dr7ghgAH0+p0we9SB3ts7Zyj6hy0eRRxQOiS8W17VZaxPCzIJF
IE/RAROIovU6HfhGnjRS7da5rm6odqxsFZWiLCkb/T1hz3z9ZRNNm/MxKrPLHEqFZ/a5dhSONfvb
+3/tK3J/wFkT3xDmwvUopmRAQpyj7FI3OgXtICQoRrXCA6C/JYixNhTAOUJFdLtoJC4+IYJYnYNP
aXZBoGv+2ctT4Hv038xvEaS8f25Pa+XJUw0QugZidqI4t4hJewIzPTbwWy3UIX1QxmGqPT9r1E+R
r0a5O6pKgaJqkR7/y7DE+TCGQF8uE4tOcJPLCQBtbY9553ZcLKXbh6lBiq9LhlejNH2Z0ALa8hhc
+7ZcKkIqSjjzLeknE+SN/pU9NIyduYswVXzJNYxTs1FWP96e49pQkA9FGV3QD5cFSSkx1DHJLB6D
NjfQdUGe3rVKPd1ngwby6PZga9cLJVYeNjh/Aux5vT2HFsHbzMTNQx4M82uTjoqKHVRjnc20Ns7x
XGonBdLQQ5zH+hYLeG2imKMLnQwKDdTrrsfWgcxOektGYdiwXYpKn/dyFVWHKLKDjbO+CLLRaxEw
XbSZX588XAwWQ01lVs1OYl/mw9OT4x0fa3eLzLgxxLKXWtER7v0Usa3M/RF6L637qLqbqaC47f9K
FpbzWIZXk/n/82j2H749vDzHu+fZ+y67W5Xcrcksbi1n6vUS0BrKYe63Hy+Be++7GyHPsn76ZiqL
hy0a8QQFT2dfLPcpcD9+vX/89GFrGssq1ptBFnd8pdfpZEzM485xld1LuGMi2W5rWdberr828rLB
nXZDGpSjAgTBzuJDHtvNYSA6+TNrEX5YVei/v29PnV1w0wA9odG7rPRqUlOVUY5DRqcMfyK99+/T
JtpKf/m/Xe82YQ0vZHoodYDUIxRYXA6I2UT0rMCP+WVo6C8ZzIa5cJFHkKB5d6p8SOeosVzfV5PW
QxDJ6LCncpRLUPlp7BpanmeepXTSdDQr2yy9KTDkD03faF+tJgssF8JWXON1kY3GTtbTxnye5qT+
k8B7i3H4rJ2XIDHy/OSYSIYcNbsC2dSEedG4EmLxl1RRpHbnZIkve2E+Dn9MObdxByps+Zti5o66
C0Dffuj7wf+Y9Obc7AfqwuXOVEelcJ046O+l0WnaQ+XE2jc7l8Z+pyddUHl5qs3ZLmV7ObvGqPrO
xeFZkvDunefHUdVK81wOHRSKQYLJ4Tmwpn8bDan7Rx+SJi+SbybKUS3rRqFMOdMj6FE69KaoSFKv
9SVrdCejBd8xg4TFtXPK8uYRHhs22FVqp/hS1cX4K0PnEo11yohgnfJg/DIGY/KZN9CanxrHosnp
QiFJjX/QOB2RGWmU8HsTV9FwzkrdOWY9VKSzhOFVsCdfUmJPS2Q73ftymph7OQt0HE70QNV4NSNN
8gotjh5nwCfpDsuz5l/eptG8U9MxUveBJNXSfTLEef85nkgjd7OtZ/nzXFTNpzKuzAdUHYPMnc1h
rJ+5psLSTWtz/mYbifN7MOfp4IwgNN0ugjJykhSzto65XGUIaw59/9gluZo8DM3QDy50ZvDvZO4D
haPMSILdnPV9g0DFoM8nGePGwA1kYqo9xhFWulOmTq+9cjCx3SwpeDanRO6VzA3SstJ3detEd/k0
NJ0Lxdj5RrF5sL12zI3PlWM0uSvSMvtBlYbhYpTKkKJoTYHRkwljxlMfFlPl5oqd6RHWO02muC1l
8wr+WDm0uxTEXXVWktCsvJJQpHLtPmj/qXTUJV0/lZBW7DXgC15TTZl8B/Tf+NJJfgjS14hzL+1y
tDzNBMCDO+EcGTz3pOsYzNpmJX3Jx1o1vQC2/kUqm/mTFmO78JzjXD275ARxz6bkoj6PUVV/7qfG
aF29bLWvZaXOygF9X7P4g1+qmnkqRi9bd97K400whDoscEQQgcvi2BiPzZwOFXralVN8GMNxOiuq
P5C31lv+dOtDCaQ/rRyS1sVjBB09DxwZAqQ/dPkuy4PZpZZoHFTJ3/L4WskJkGDFFo6GB+JBS2ps
FM5F09k53e1qqP4RVme/lY6m3e2ga21CaGkJZCFCcqTF19FIECEgFwfQSEetZ1/V8xg7nm3Hxk8h
qzu/P8TThOy/UJPD82M5mt6W2uTkZJAJygT3TqQNxx4awXg0tZGovXKi8az3ubIvZGX8L9uEdJya
GskdaquLVz6vgBqCUIkvRoPvZtbqteyqjHvOpbZ9v0qw8+ppIrzI6I8tfQ5yM5LbcKaUqipoHCQq
Z8hux2ODf8vGN11Jf0TdSdTcaHfTbL5ewTIZg8SqYbcZXaY9w2zwX5zKsX9n1P4+VY3yTz2W08aY
b3aNYLVpdJv5mhbl4kW43CT2YFXQsjA6myKvEZSCMpLi/SQZv27vz0X0JzYKiTh9Nx2rT1rjiyJK
kapyO412dgmDtOfeG53sQ6C1JvhNJ26/lX3pHLukKXh4pvFLmvaTtrv9C95EHvwCcC02rXXBjF/u
WfxaJx2zWn6BX+dermpc1M08aLu0dH72gaXtbXtMPd/Pt4hvb2I5RibRoxhNVQAQw3LuShQOQdVl
ZJH+uJe0PNunZdkfjcSa79XImLYKZK/For9i+tevbao2uAUSSzwwF0dENSWzQPUYJEicxsNOlN/v
ptppfs16bv9rhjpvs5zZCekEDdZfUmmTd/oIG/p3k15qWPRKLM6x6yvIDbKfy8AQBmpFt1dkZfch
FsNHgQYsJHjEd/urjofydeVXId8lx3r7QhCnnKVYVjw4T+lGavBa7nzzRcCK0O+lEfsGnoch0wT4
26LPrc5+76oDQgX4jg9GsNO1tuaB9Cu7cAldBGu3yqv0Mkxx/UNN4uKDjNPYi2pE+rSbJ3ixp75D
rN3NI6MJT5pTWZ+zpjEHPEnK5AcYlPR7qvog4qaR+e17tVDm/VBp8+98lFBuLXsfyIwa9UqKv2Nd
q1+4W7rWBU499h/qkJLw3mogLdPDRb/BJf4xqd6C/fxeBYExuuQFVuRhgxs7LrdC37pBgRHRI/39
5FON+JfvKpM9fL29XG8eMrYxsiOwIUQpnv7v9XL5slThvot5Qwm00NMJRU42Ap8bx3R1FEGfFpkC
WvGLK0m2Yiza5DS7yGmr8p5E0kOdVVsSpctU8fWE0PhD+oeyrvGmBh+hYW2mIJUvs+VHxzT1hz2B
j7wbo7hj/RXfC1NVfwqjNsIK0Zh/hLWlPSHItiUM9eba56uCKIbzC6IYJL34Hn8dAnPwhU4mmJ8o
0ac9Plk8qlID8kHWxl1iS+xJHqGN47B2F1IDhr/Dv/BTF29NMcnOLCBGlNqC/N/AyPpzLAW25ZJo
WgdfL/QfEBDjBx9R+C3C+tqpF4ZWABxBt9A0uJ4wW6vkkJX5xeym4a6W0x4Uo49/X+/0G03I1aGg
C5ByMhod7+uhYqkk7xOAOCTJbSrpUgB7BzGKMZntw+3DsbKM3GMy6ow831BaFstIOhFoEzpQl6lx
iuOkJ+WlTCxzr9DN9soqLO5ky883Bl2ZH1g/lX1Dww58mno9v1qrTEL0ObsguN7+0LBNPUZ1BzE0
UmdrC6/5CuxbXKGoyfCqiFYrmPvFM0Z9llSiZ9PU5I9u3RvK2azrzOVKQBE7mmScivJ4Xyed/Weg
K7srI5CciSk3pxja5FHKZ+NMsbUV0qOz61fylkrWSpBhU+unLk4wQ+t7sd49ilTKOPKgRIYFUC7s
Ghzi1WyK7zDeK17wpWq+zaDSD2OC9hhqLul0ur0NVp56KoF4q3Km4Pksw8XKBkxVk3NfZjUx7+TO
eMYgBZnVIYM9hsPORvy2NpwgxBDNUKQnrrneAKVZ5TOghuxS2or02S4ahC2MDBnZsk/3szW148aA
y+qXuDdBvQDaF0YwQjDwesSmL3MnzVqQ0L5ZPoJSC/ZZW4aoehlJ/B1zrOGQVm1peVruTC9+G/dn
2K3F+yMHLg6k9MjvAc0sScDqKKV1pgPhyswmusvguyLC3FduK2XRxnu0+okF35FqNinckhqRpfJc
2cmQXWzcv/ZWEDlH9HjSk1MG1l0719b32zto7UzTQgISg+sMn3lxParhWA6D2UG4DsLmByMZM1zr
WP9s9D303duDrU1O1CKA5AmhyeV2FY7oAW5qBF9zVh0TJZmPSqVWxwIAltdZY/gfJifALyA7Bbpx
yYBLlTyx/BmnjpKTcpz9/GPvjOM+0k39y+2ZrX3Gv0dafEYwS0owEw5dWvr5O0CHCQUwCnCYHG9V
TleHQqoMN3ZxNpYKLCr0rdBRSL2npizcIhyKh7RpsTUbo/Dzf5iVjmAlZVEaRsuIeaLxiGM02LtY
zttLZHHYd4WdjNSGVUL624OtRGKv4r80p0hL2Y7XRz2hZiZTLoovXRh03mBr011Y2vNGKLL29UCS
8/EgEAqry+tRhsaM9BbgM6Ljs/Y5nsNkP7bGfCjnZivbfQsu5vLi3SLbIJnnil7MyO8Q/MxDsNy6
06rBPlZ9c6Q6GuuHPkavAACanUHol6CRu0Xu1N2xKDL0j5MEV1g8uLLMBXzQnQme3l0lEj9NhA7i
FidnEyf1rzCwTx3S/opedROkKHKFVnUBw7WF3VyJ+9ikcChJwKllLFWrcLA347HCig/5AHSO5SZ0
dXtqzkZvhvvQpoYcVX1zxIpr6xpdW2ZBKgGfCjufS/t6fpmZgq/jwUWQLo5gKMnTCRpV4qVjUhze
v2+R5wZ9Br+ER2rxKRtzxIBNrDKhP+z0qUVHtre2YL2rLyH5vCCTwFKXlxrZ4BjCsbFwmYt8p9vH
TTxTzZXDT5M2xwcyc9oVaIO1ey2ZKagMXYPjt1VssLHWFpRmDcEOOQyruniO6z6Ic1+lG5ADxr8b
zIpuhmlJz1lU/Br8Uf7pIAX4o6f3sPFyrF0OSBmKoEPg+5Z2Iapvm5LmlOlllHvzwWqH6KtgmW88
vmvTE+8Szw01qjfeDjiLqHlSZiDGzbp7qQL/aaaPgLxmI6MtosxHEFuj64xJdby9h9a2q0CIaxgr
ia7Y4ru2OjZOdotkmJEZ8kOmTFnp+o7V6i4IOPXX7cHEhlwG1nC8Xo29SQWXNupm3diznDEYPway
thYN5ZGsxidGrkP9mPtwPTaWb3VIRJjwB6NegTn09XEMyzRA55XrhqaS/rFSpH+SMXX+4AIXkv52
fb3RLF/bLthd/2+8RVZfh77aOwJk0aZKn7q52k6/nFn9D8UDgNQIGcDTYHMumZE0FeDLhhr4oqKQ
HqQKAjyp2vuDGGhAvL7g3QQzZjEX2UpqjjMRGr7UPzQjwUja7kwPOG3x/rcRfzrKFOx8oYKqXq+S
7Ou1FreIhnZdVnxpC5saUV7A8Ewn8z+8wwhPgG7DkdlmKLGCfz9AIDa0LqXsZaN08am0EuMpjEt/
Z429dbq939euTsbCZVBUPATG/nosHCNkmr+ohfah2vcnRMAow01SbO7MKDWVnWSakeIaeWeqbli3
de5G2ImluwyvwC3EyFolCIkPUaEVVWGqW9c/BjuXXDIbBPuMRu8gNU1q9ydLyuJXLVfl/Rgr/kFJ
mwppCOz79qAR+7Oq5Z3iDjS7N+67lWvHIYEFhkRVXgTm179laurSlhTiY9UMg69dPSmeMRT1JU2D
aX97EbaGWuziArPtfnaA4oX46HpF11U79NCyR0nLtpLGldoIhBQLYRPSbKBdi+VuNCypGxGLh4kC
Ks6C+DKGcXR2xjY5VkAiT1O4hc55e+GAjYNbIBoOdImWQcCoRlUb5zXV/tHH/M8PjBdSRnlLbFos
yPXVzTCghkmhODM8htcLlui0oKYQwJ8ptfE/bVx1vme1snG0/ZH6MhKrZ8OgoRHZeF+++w5nbIS5
RP2cMGRZctLCwDJmhxJm39vTPgoi7aEZpHznS7l5HzXNlirG2zdDYA5pukGFwZVsyZtSk6rQeHOp
roSl4jal4j+oQ5g8qlpvgs7DfOn2Dl1bQlCAdAi4ZVFoXuzQ3BydtqkgXTd+b33qJCV5bGWl2hjl
7TkAiY0goeg4iwR/ccdGOiUEE4WPy0DG8RshaP+QdOH4oMnJhv7h6kiUtSENkeyQf1zvFd0Pw2xS
c9bLaOXnQJ0S6IzTdEiqcAtns/bpkGf631CLSQEbgSmvgRAtcOI6N+Oo3EdjuQWMXtsQULFE81BY
CC4hy3FHzEvMj372VLZePkhW7GJWEtxFZtccG/6bD7d3xNuLhHKPCbwWsXWCzyVi0mw0xR9g315q
pRpdM7SA2CDIcfLbpA5dqxVoh7Jxtu6vlXYa4wrtGfiRdEuXFtwjmVtHnpJdhnhqwYVYRE5uixe9
4vVjmL+UVaJwe8qgUDS/uyRjJ93DicCIDP/RrxD1zZ+o9iY1bc8sztDr8vuNvfWWtwG7GxIZSR0R
pAh/rjeXrSYGvpE6zRlwIB/RJ0sOQ937LwjV9ffYlM8n4F0Yp6d54VaZLbuIgGte0Df2Q1pY4cah
etXUWN6L/A4Uz6mDvi1MGjJIqKjtETBAGSJ3OzPzEQ9MNP0yZINdu11o5NEOb81sOkhDURY7e0RU
1o0ULbU9IE165tp+bdoe4gCYnQ8Yk/lPw6yEtVeo5ji5VjaDu4pCm6L+2NaqvDEFcbssZ8A1BxQZ
z2mh2H79QcPKDovIMbOLQ5Vgr1M3OnToVXlWZ9cPqo9WFL2an32IBg1MwS115JWjZVAHoB0kkNeA
oq9Hx/bZmeJQhfbe19LTIPftQTFS41gXE603294SEH2lhC2ma5CYUzenkUBPYbF/OFdSHgTYIOUY
JJ4zaoJ7P9DvkZ3djxRIjgBd5zuY/9Whm+bhLm9sBd+rHhKvJ1dq/NyVcv0p9O0tWsSbZaDIDCqc
VrZgkb1heBW5mb7aGZ1xM/5W1Xr2jLCCKVqvxqku6+xJm2sgYfKcCnCWcX7nhUP1gNoXuAGQ04JK
cL0MZdGb2NCM5tmRoBwWgMie6B/1D3zG8ZCpmN1SQN3i3L8ml1drQZWZGgnMFiGoD0DjetTRdmY7
lmPn7OjIWt5zy8OFbIZET+50Y3S+IGluX7Q57SLXrO3quefjm26WdXG4SxBzfGJfydLJdya6h7Of
BJ9ydvOjbKK9O+vNfMdTrm7F0W92LD8aPflX8hgYxqV2AcXqcUwLyT73Vfg1xjHwqFtBcmi4rLy2
0auN8HVlOMqfgLxJI2jqL+XecXls/BBQ/hk10PGjbzWNR5cYD/opkH7ZVf3y3o0AF4+qtVCso1i+
7H3bViD3On7D50LLNZpaid/da736TUp9/TlDGfUELLR9bxECuQsgViLcAtKO2PZiH2Rl1Qv7kTPA
ruls65Xt6ROqi8OA6OPt+YmNvNhyJEBcOQhnQtBfCkr2XTEGfjOy5Uz0DXc2mqLBSQev8s/tcd4u
m05EDsSYJ1zoDS5ioN7gNFGvss7VkNq7GBDB2eqAUvlzFB3aslI2tsnb60PoNQjFAaoCwKoW92ir
DnaVqY19Nrqg/uAkRXuqAFWcAqMsLsro9K5kFcWjPaKnP2nZVgn9TcCCExm5B9cB/Q5SXRES/pVU
V3rqyHOrWOdMk/0nhDzS77QuO0Y1cuMHgo+80o5VBbvbX/lNpCmGpZ6ObgplQYr418N2dYszAXSe
c2hJ8xGnMkDUQEwO5BLxxsZZWVDEACgZyIKsDabgeqggC9Ca1XqJYy9/Bq2tnodItg4EUfmuL8f0
y+2ZrQxHyYAzL9SIQVItPigatVlB34wjYdZD5sItbL4PdhI9jkWG2cMwvRu7xbLpFHlAKYFVIu68
nt/UwNakJOCc7SG3P0lVKbsxSr/fwKDT4VHqP7fnt7JhEP1ALZxUGczC8hnuMJomaVWcsy/SqwFq
8+OUdMqTJlmVWztKd55lrTvcHvRNEivmyPXGRhF6AMtEEsYTEJW5ds5tpjvBMcBFr3SdTEA/ZpBG
yblA4eSHkebKzyKr2y3r6bd3D8OLEgxqZqTSpvj7vw4JGrXdYJpc5TWTPky2lpx8JrlRS1sbRUhi
CngxqB99sXPsWNM6v7Wdc1VX+tcKbdVLEQVbBciVkyf6Styg4KTo5CxHqXU9oAqPkN7kNPvKKcE3
+prskpxvPbgrE7oaShyVvz5bFjRj4EjQoq0op+ovNeq+K5OtSH51FJ29T97F6ixLkEHBttcDlIat
dq52SjepZ62z/d3tHbg6iuCewFNGvGlZjh7D0hkkBWFWRJXnszImAOeDecuxcm1xgPDKYGxFhLLs
QSmBomRVjYyoFudf5tZPj1mtRF5lmcNG8sATw9e/flCJ3FVuDeQCaAu/VTerBnWM8MBuBtt6sooq
+NZrkvmkzHIYu52WoF0V5ZE+ukORId8HNkRNv+S9gYKB33fmpZjCEAy1PkQnJGNw9dCpTj6FUhr/
SdQAQghHGmi1IC0mD5GJLt0ujDv5t1yEZufC21A/Wq0FoDWnvhcC7Or1h9DO0snNdOqobkJIiyu3
hIeMBcI58pw26tVDqrSV+sLFm9FhQeWp36NxbxFoppkc74oKB0oPJ1/apJNVmM/mnOSyO5WSle6l
QedlczrF/ke3E7mEyhDw3iT1qD/bU4dIexPMzuyGQzVPjwS5xp3R1GiR9qMt/yxGJ/4Thpr1AT55
4JPxYYPkmrjr/AvjKv+YpogZHnNu/ycUsfxiN5gWGEy5kxLN63EW+hpLefGj6bvM8QbDyOxd2pf+
4M6TFb4kNjSbXQvTc6/59tCd/G40H8x8yPsP5mxrn0rDGcnMG1/7FrewMqg7awK8EybSfui0MXBN
ZD6lQ6JE1X02Dk3kDYmU/IjQQ4tOOapyo2s1Su0ccDsPc892pAogKQ63BoyYETW7TjWqJwz0lGrn
j61agqDMKv08N0H2zxw28dcCB4IKi88Q0osUzV3lGk1rm66ZhL20g8FodV5c8I9rS0b5hJG1lOwq
H3r6ziR2k1kpU6Iu0fIKP041YKjdYE3anZVZY/0ggYNqPjSBJv+bF7OieUmFVLLbV9VcPat+khxj
s8DGJfg/zs5rN25kW8NPRIA53JLsKMlytsc3hL3tYWYxp6c/H3Vz3BTRhAYYYA8G2KouVlrhD4C/
JBfQS/2/ksXuvWFOg8SrmgIWiW6P4sNsjYPlGolT1WdJVat/UX/IokvNkKyHCr3GNWI7cd6bSanK
z31vUqwhO2keuXCRrQASV4JhtTLrJy48UQptqs+TjwE8ZrGjD7J5CilVAsiD7v7K48SMK0WGbhZf
pzYcHhStCQ6GWdQ7WeLWvcJbjWOLigkHV//tTTxx4Y/Y4SCm0w2xD99npunbJX4dDHveTFtDOYgy
YiAK9QHJnNuh8IBEpjXOEH6fJWynSD9AS8TpiVSo2VEJ2BgKQBBFe7Tflqr9qhchq40YjKSSLkHS
al5S1fmxrMzwUWt7Zw9CsxHWwURYymuQoWFEr6LI1jAx3wPbjJeI3h3MSU4PhjCyn1IeZo+Dog/1
Tti6sTF4z4D+oi1P5X4dDWQQrVXRF8FltprRz3H28CuO2V5VbnMY4Oag8xYJ33XJvAU0nOGuS9BB
OOVnVed4WCLXno28iGsOqv4/o6/Tsznlmp+boXjoq+kXBjqZH85mcR5KtfPaWvTn+8/tRpTJm0Q/
ljSBguo6qF2U5bQI5fFLY5a4FIROBGC9ktFUssUPfTKNE0HZHixjYz+RINDEf5Gbp7F+u3UDLqQ5
A1986aik+kGsVMd+Dul0d5K1c+xfbyd20tJapAPEl18TyabZrgV2MepFCcOsc6NwDOKvtQzxfCii
Jv4phmBPU+P17Gg9wjOkFo4mNBplt7MLC7imY9Mrl3gcbL9GZPQQqMC4k6Lq/fur93pTEYlBJCEm
W3BM69kFNohPHVOQCymL8U8fBu1X4uW9UV59QyaCsQQAGjzTFpDH7YRM1Ge7YtGPQfYdGG8oJ/3B
NsjS46rQXYf7fedIvvqCpB40g+kULhkr+MfbAQc5wt+2hScXJrAxW0nWHhB9m70Qvs5OLrAxt6Vu
RPueHcJyra42qw8k+BLY6+RhlZ+rtEgPdda2p0rIpQeHdbeit9xfN9HgMreltgrFeqEeqbdzoxBv
mG08pFe9jbPJrxBZkvwU14EPuZTM9R9VLas/tjR2n6cpgQ9tFKN17qzFEfKNe4cfgqkrkybjwkRz
taqBHuV9pGNbKGV2g42NEnxogq77+F9GWaoB3OokQcv3/ys1cbR6lszUJvjt1NKXUPR8Z+ZJ//v+
KFsbBiwbdTG+Kri+1bPbd5XRlQXiJ7ohMJeupt+ZNRV+EWt7Zo9Yor1awGVrLmiZZZNCs7ydUYna
/GRXdAkTvberA5b25lGVw8D02giRGXcaS+vftGgVIsSsTWxX1nPLPmoiKBMPIyDri0qDNvSpIMeB
Pw64dLlkDSNxmrCEm2pqU/lRZ6WLVbZQn2PkQEaM3wVpAurlenqUmsF479Q4op/SBoUL34IA/Gg4
U6ieHPo9zkUOMSF61AgQdC8H1kAw5ozqb7OtjeaINc3w3RLKOJ1LVLysQ0Ap+Z8Ch7IYFnzWzMdW
y7LjrAw9vd1aGNZl0SAoj4qTTLZv9jQPHqSuIcwNraHWfUPPYseTpaFDVKdp5eAQiRG8uUJ68SOH
gi6wn8mrxKWrphl+bEut6ta6U39qGujzhKk2uA70Ry3FE0FHdQrHCg3tPaunlyeNrQhcyTEn1dWz
MFX+GXNhCpgUTcZlhGfJLyOu48Ajgkz/F9Ls1I9F7DjfobJBhHLCIntoFCeoTzVRsvAy3WyiY4c2
yK80V4LsCL29/aikZZfgIhOL0S1gkGau0DrtcZjnYX7QSicKn5xUsnsvAKzx3Rhik0QoslDGz510
fojkach8G/Gp1uvlWpNcvQvE7xazbDxHBSqmvhIHqQTrXysfbSdLew85rEl3kzHU/sxZnv9I21Z7
wLVIDAc1C8fGtawkrM5J2shnfIHl1u2cHDDMUEi/VRN1VlupjR/T4EjntFezX13dVN/romkdCDQf
UfoSXRDr5yzQnE/dXHbxYRiVCZFaYg948BzDwo3mpP/DoldPidbNyns5m03zYKt9l33Aog+f5R6q
cu1XqjR97uMRylqe9f1JSqZYO+hB3qIhU8bOM7JsUoWawRBbXmvO7SG31SS6FJ0WCA9sXfkjy6DY
u3pcG+2xcWY5PVtmoP8RY+lUPmUhCURt1Oipn3UzhNAxNYJjJYdl4alg8GK/aLqQLSBLYz25gzI2
HwNEIXp/1oRWPcohmafbFo1h+YMcaKmLJyoSBuMstWezz2bnTLcLbdkRj+rnSop0ToM5fJxF4Dw1
Qpc/TRG9+HMZtlns5r2ZfaGrm02sph7Wh6q17fDUWFrzA24U7MAS7nH/M1TnQfFzp1JIXdPJqE5R
DLskj5s6dee2EpEXKXY5+HbZ5+cxVsraJ+RRP7ZKZMzvHGls/qmF6fyysEqRHsa5l9uHKArJT6Uw
Fg9DZEb2IWyTAdzTqGWKC6Omfa5TLYN4jCiBdJokFPDg6wbOF5whx+ETspd8SjVhh3M+CameBQF7
+0kZyWU/zGrRhF6XIed/ZVVUeBlz+y1AWdA46cVcfi5FXc07Ycrr65nrf6Fo0KgHGrOOffVkmBtk
+lIUmmF39QUZMyQDycX6eq97udy+t88rQ1HrRkoUewiq2Le3c0vnXUYFFiCCQKEt7CBlOFCBsDFS
7W9CmOYX3on+UsYhrChJCvfSzK2pGovFBDV1wqF1dwjBD0drDJPnPUyUazmb+ok6hHQSmOftPOCv
Qnc0lWjU8g88VoTiVg8R6hYTCTpTxdRyPNq5kr0zC0TUhoHOlxsFFD9EM+91ol4j5xmWsjRRGRQw
Zrp60fveMoQoA1xmW6saT3kRm46rVbJTHqwyKAJXozpsfajxPvtjt6WS+q1DjQvXwgBybJbaEMvb
yLTcUJGMPUbh1vKjkol014KgZwuslh+RcFSWUcvGINk4wH+l6zlU5knjjTu1FGS/IHU7e+kQnZRo
z6Vl+ePrvUehj+70AsSy1n6/ljZgv1eCwK4kQ3zBwllyw0Rq3SDX0tTFLEPeycu3dgBTpekC8WnR
J76dLRaCciC1gCdHwwi+9lEoeRhkBG7aDvlTVybzEkeUOwXNrR3+16BrOSJYk5YlJ3F2nVEoPhnI
Aj8M1ULxq3YFkV+lN8tWo0MIrZFWpL4WrgRRV3U2lKtrP6oEGFQnnuUgrd8KnH8ZBUkHChsAedcO
m1rUQWALmBBVS/UjFpf5semNwkPdRFdcMebmKYmG75LSOIf7YevW/GAnLDKIyIJT7bhdvzIiNsYp
ML1iWJ6+S1C1/2HFxn8ahZYOy4L2+Cuz3bxPpcAiCL/2VOshWNUdYbKTvbWQwFd88Qeg2Eg9am2n
YecAWKCiA9GrYm8MxgxPgE4/ZHGNms/cmIdevJlouwzJZcsXhDEDl+z281kCRBGoQ/h4+TAc2xir
trKpIx8wTX2xZiv2ez2Zdrb/1ppRA+Nbcs2AsFrVp4pSvHiioB4wNsHXTk31DxR/9/Qqtw4ZAAM6
YbxXkHTWzXFFi+caEexrNla5B4RK8RDtqT52uuhP9zfh8iKuby2ye95LGfwE491+RSoHAFpx8biS
OiDHMXQlhnt1Cr8BWabAbTFVBAktsmOqxeH3+2NvXWBY2iKHwb6kYrpaQRHT62s6ANc4uFpeU7YW
TXh9PGRWS+I/xqnkEezLP+6PuvFxYTq83NGLDo+8/Kq/ctI8j1DoGrinpTK2HzMJvYXKkpIf6PDv
df23hiIrhSpL9RSK+yociSS7JX/n486znnr9hNGLouWF3+GItlPJ2NiY7MiF6LSEHoRZt7PS7KDR
xwyPNbVQnmNqiQ81Uk07ZczN+RDdoDZvakvh4HYQ7D7ZQ4bKIKn9LwYd0WeysOYEdbN4+31CMRbM
IKA7UHdr5FMpGXGYqVJ6dYKufopwyPWoI5B+psGfVMX7zJLs4PL2jQGuBzARPu8ySlu3swtS3I5S
aGjXoFWTp2nMjA9BPg+j26bjEO8UuTbWi+trqTzTIqbjvXzqv3YhageaEw6Ih6tmKnuDFsVHTan3
aH4bC6bSkiRS4yKBObLa65OZzoJObXIVmfQjbYrcH6VcvSDrPexUejZCL5VG59K5xUkewNrtfMAK
CvorU3htSrP7E1I4mXk8awXkgAo82F26UOFnhzSg8dGBm0efjNDcY2ttfVUq+YBCFuNfmCW3v0Lp
tQqGdhFiZW9OKPRF4VGXxB6FcWMUzLgW7BKbnc7uau3aWYyUTOm9JAghPDjDGBmelZT2Xqy1OQ50
sKXMtHSVVt8U0MfYmmjpQcqOFayMs/A5g6+686Qt23r1AoCppKhFz4Vgcs1cUOzUVIdcki5qlxce
bWAHd3plpqpQqe/sMlG9CJeA9yHgtJ3Qa2N38raQGoKthIy6Dr1UI5L7GLHuaxwGSOMZUnBAN832
u3COdmLljU+5AAq4tlgy5E5WdddQ6weVRAm3YvQR3teDpfw0wCbvjLLxoIGAAraAmDYqyS82F38d
6jmu4k7qgvAqbMxQD0oVqn+M1HQQFRqz2j5S8i7Hiwgpmr/9Zgbkv6DbKGZzM6+u/6zoa2GrwE3a
gXqKE6W1H09z6Y+FFL39moSHaRqwJbiiUQK6PWOD0sQZUDmMAcoYw15K0wUwyDA+Ys6l/odpsVhY
HyzGcJBsb8dK+xTTjsAKUU8MO+yBssg8T1BdaVrHxbDHhdzaj9QOgFshGrJcmrejDbXh1FLcxNe0
IpG2kIHyhyowfDuW9hpvW/uRQgWgEHz5Fquv26FsVWntTJ1pqhRB+EQBajpJ2vDv/QftNb1u0V6m
IA6/blmo9QETTm0MJik6oqlReUi0tP6AMFXuFfWgHcakrXxyAyx0E8k8BPFgoAQ6vRlrw29Y9BeQ
3OKd09bF+Si2ukQOKM4Pcl5dMq1STtqAO0AVNtPObtn6qCQEy21GxMBVcftRoQY4clIg3ppmUXu2
x2Q6jakd7zBYN78q+nwLyhG1MDbn7TCkI3SkYS1c5VJR/Uio1lHM+exaMNq9Tu4yf0C3zBNo3bj1
1OUfqkB/M1lp+aoaZbpFYF7HlOD2N8TT1GehXMbQdrGsiemkgekUgwuuJtv5qlunguiVRiMOEgC/
Vq9QhAF52TV1eAUbi/9cN1lIjY31j6nZbTVuDrXk+4B0lzbZalaVpUW6AZX9Cn8+OaiIr/naGEO1
jrU9ZOxrtif6HDw6i50f1RNtHTAXyD9oTqbkV7zyZr9Ix8gdc7nwKq0YfKsYNQqnhuxatCXeBXEH
AZQe6cmcUWG5f0qX7bJ6f+lyAnzkMuWaW8tu20YYSq2GkE6k2ZHbBJO4qnUinXiE7U+5EU7+/fE2
PjLjUQoA90bet65TyVKXhKrMeF0559gH2mr7qFGZew9eLNjZO8uCredGh5He34Jcp8V6u017vRwg
TSzkS0ANiW8QCvpIITgFCglpzn/Q0+SE3K716f4cN2IaMM/wjrDpIJFel45kQ2glUrbwiss2OURB
FPiJJmfPWo9eQKEkDY2NTn4usnx4e0yzNP65BDCWp7G6ekPGPJfgRxjoMLTD6BthFPnYfmaHMd+1
vt66iKhBANVflCyBlay+bmNOyIllEQacItIr14rN8VCqynhMCtNEPkBTIemYwrqqEqAvX4xVZz5U
jtZ9u/+1N+5divsYYZMaLoX+1bEV6axNpUmhLspV5wltCv2pLZP48B9GWXysVMA63EfLvv4ruMIi
trdGWjvXdixN31HmzLdkWLb3R9k4HQTB/z/K6nIvwqziuQIRoFLh+azI3XBUw2kRfdmVr904+FQh
lvkszEkelNsJqdrU1zIVzaue5sUBmSyLKk8UeAs3340ZeSfl3DgUN+OtlglkbVQ2S704HYb8J9zd
8IsKbehUEohc9KSIE7dVjIJ2n9kVX+5/1q3rFuYuhA8K30Cv14JFokqaqZEQmAIAGkb0gsPskrSp
/Y12An6TQ4e0lduAk/LlKQj5JU6mPRqhmJ8gxuR7mJatVaY9hHcK5Sewxqu9lOgzuQLmj1feZ+wh
LJpjTwio1qWra0P3+f7ct9YZuBOZIt0aDP5WDyi9p1Fz6E6j41P+KCijHaMEMWvYj7GfKeOb4VXo
NqBYwp1LsZfJrW4gUuwKgOqEzHTslNdI1xsvsXTJj0LT2IFXbe0oQIhwsxX63pzr1Q6OqmCINPya
tZomOYjRIPowSAIh9agDtTBYIRCWOjaD0Qeele7sqY3vSkxJoYb6JYylNYqbtvI0GkgLXuV4NkFb
VH/kCdkbQy27D4mVZDvHZ2PPIBlLGMtT9nIH3U5WGTR7ykAgX/u6b9+j0qT/W4VD9U/ZS90eKnFz
LPpIXKiIbiG4cTuWbcxp1JmI6rSWMT4WgWlcgGYZl85AVPv+7twaSrfYKpBoqKeva3pFsHQZFS68
qO2jd7M0zEczzPvPiVSpp/tDbbwTBKLsFQ4cdb21vE1aDKYsApQmstFI3o9gg8/07f/DOhE7WgvO
CjmmV4RAJaCuXNnygjmqon+mpq28FtzFU9812s6EXvtWgjhCsAxxCQCNnLXV0ZaQk0sCpBeugz1b
Evjl0qoPYuAqOY4gJWJPq/Ok8+CcAZfBNtj8FRQ6Yr9Jrck/2hnrb/IHMQFyNZT0c5OP/F+idjDx
45H6Bk3fLOTfW2MyoHUOBKtWntvJQePpd3zZahLLcyJHin0Mrtjwoci1PzimD8lRNoIG+c/WBoBx
fxU3NsyCXSNzfQFBrecMKKcDIQ+hAUnV6gCzazo4iE8+R83w/v5IG9cLQB8KbYsiC2Xt1U0m2WnQ
1EjII8iionJMGn2yRzM9YdwgsATNc0/rwtGVG5wH74+8cbXQceTwKeTNCg/W7fnrrLYOclVgZNcn
+SHhe7hVmg6npA1bNy/kPX3ajZNB6YYzofMiAWFbl6eiYMInDOB4Z+rhQYhg/g643vl0f1ZbKwcw
lasaXyTuzdWscOGMZmBo8TWY4eklvTp8lAa07RDh3QvAt4YimyHHgEwGQGEVa0gU88hrZLL+2hR+
FYf1Ea5I5qaw+HfWamuXLCG+StGX475OhfE1HSZZDbBs0RNpOJmtBg6q65pvlS63h7Sa4JvkY5J/
gHNahv/hMFBvIwinwr1oI95ulGpQrDlMbAaPAHmhXjn+kwfjuy6wqo9vXzyg2jQmFtAHwuW3I1HA
B0psGIgMSGGCYmGoe8iP6t6kiL1Ie2v387K+jEaBYS3M3A4vbfcpRhFoyj0T4uzPLMhkz3DC6dGq
KHXcn9rLc7ZKExf3QaDxkKsXQPPt3PCwM8HpoQtkDZHxXZsK9VsFAvKDDELxm1Hm0ecxq7Dtia06
6pFmD9R/BXDZT5gIFrInd5Y0eQQ9+KNafVVcRoemh2s3ODUOmM+2xy6x+p+90dglaJRqhPM0GlXu
16owHvS50N+sVcCzQLltwdZSosFS83Y+cNV7Hd2f5Fp0dk+7Xcp/l2oZ/xJWUveePus2lZpaHf2Z
EOCLNtjNvPMybV0o+JfSjUcUcGmh3f6CxrBHq64saP6zIb5pJh1kkYbjTtNx+SvrdQO/sPT7X+xG
VvOELNT2GHktDrhTAegsbk5jnH9xnLE6A/ysPceJ1fP9zbJ1s8AZh4gIIZ7K1+oSmy1FbwKdLl1v
Sb+gHilPZZpEZzVru53ixdYx4PJCfmFpjL/6hjOaKPSPCVekWZZ+2JKu/NSaLA2RXpvF49AUe3Jo
WzcZnXDWi80DVWk1tcjBKMU0FoP4qC6fORKT58S4UJWSrbtyObRftUaaDlnG3r3/UV8v5CIzsWQo
lN64zJaP/ldu3WhQfITgum6dITtg+D0AgLXHg42trzd2OKlWuRG9efcwKDK5lBZJV5y13hq9M1zG
ep53pzIrRNRS3cvmUMX+KDOeDbkJfUcOsaO4P9UNBBvDIqiA0ixjE8/fztWeDK2OB4xcdFGm30H5
ZIY7xPMMHxGTgQPkZJjPSZ0iQ9A60sClYzhfg6YR7yqsnlS3IYhVvabPor1797V2D2EVdqg046A+
UZ1cndqwQiePtJCMxkisr+DritA1EFUPfEPpiz+SyOQRK4g0+TwTA/20ALjjjEnXP/ZaNSfSo8OX
ZztP3OurhB8FNwIyC4klr+zt91LEKKSsI56W8649az0iuWYNM/H+srw+bFQ1UC9FqWARbFyTgqwi
AXAliLicIDeuhjaX34suD98PqUYHvtOdfM/Q5/VpY0RgXwxGWgdd53ZenZLHdidxSadRLD3kGcVe
R87GAzmlfMplbTp2odAfdOR/diKW11fYMvJCcWMLctBX1yYEAjiQHV15sJqAu3swUnXFQyYpaDLd
/6xbk1SpuMETohaJmsztJCutSXI4lYR8YZRfIuD8sVcEjqT7diYVOMVNgf21CpryIZlRcd3ZOluL
Sg2CNWXfLN5Xt6OHSWgmeomVYKVNjTdlcfrBCq3IncWQnHQ1jU73Z/ui4nH7IEG5R+qCWMJCMmdt
Ng8WdYorsTiE91ryFKvtIKAEl0ULbL5GER66RF6zuODkvVnYJUZydBd/WqnT2AdJqdXsJ5256Xs2
Rs6DHVVt+W3WbLi00RAP73ptbu1vfTxI7aEcKKKdzTQOvocWEDsPwT+4e+R7hnSuzXQMTthfx+lS
0FccP9LxyDuOldNoh7yH4YTEa1A0LqWLTnPntq+eBrNPWvy6AhN5MFUJHvK0B0Eu7Nn8RgvZDl05
qoqFBSH0p6DsItmDFdWXSAq04mNmxahmDqOkiYMjqjw+1DOwd9fKampoIU8kbhd61i84WA1Bsp7q
mMTsYwGXAtwctmfdpI2eMZn9LwPOleoPxmjRlqz7jBMf25PlFc2Mm7FqtDVkwUaiUTLjPw/YfuxT
0y1no1f9rAlM+6h2caS4WSnn47UHbl9epSQfu2OHUH51JqTTvuRFKXdPOSj+0q/GXn4v05aP3S4w
+8if20HRPt7fHVvHbvE4odlDQvKqvduh+cAjRo98SkLNp8yDdSGR4qka2nbnPd0cipcChiaICnSj
bjd+S2uiis2MHrkz58de4ppGhyV4aIT8+f6kto4YJeTFNpDONf2j25EMSO1zHvc0I5GY0NyuNpOP
5CPmqR3t9pdRyXuYtuUPro8YpgSLa/dS9VjnIa0194OoKpjUuVUYrhSEFbaPEmdq5+ramhlxATRR
PKA5yquZyWZn0lbA3H2Wk9ob6KH6nVK1LrKpPXH+NO5cVltrBgpy+YiU//Eduv2SY6Cj423jsKPJ
c3nCaqnyRdo3Hzsakof7i7Y5FJ0S0jmkxOje3A4V8uL0chElV1Pu+ocQxfmrUmrNYZpM3f8PQy11
MBRd+I5rXFYxAXTPkpGvWBT6QWpS3a3CqD5EOlzOtw+1kMTJGJc4Yd36ak1z1KISpeUpH9Hrk4Yx
OSMvFgSkYmjn3x9s42FbOL1LR4GAibb07SeMdQU0orwYD2p26mmzY3cupJLOlVoQ/pCNNK9FZvod
Kf8eomH506sTAGCVjhcUj0XGdvWmlplAG1QmcMhHPf5FW6U6pLpS2W5tjFi8U+0P6F+YoI9h9jnm
l1DqnN1QceMYgthd9ivHnj72av6WXHMv875cAV5blHCKSnonOQPasmVUZY+ItNj5x5AvWCM+D+LR
myg58nigZvGstkb6XGl2qB6athM/cqmNdjoDGzsc4CHxNWVCAGzra2lUcrU3Y8G2s9Fxwf0Mw5+o
Tg9mG+wxWTdaSwg7EOPQ8F0K5vIqkHOqAQSkRZQRqYnqtpMznqtutt2kjCw/Nar0bFqiPOrhHB7S
eU4o03YBPwyHxft7cmtNiNwX6STaEhzs2z2p9IYc5zb5W5Jl3dkKjPiDk+vB8f4oG21fnjDTWYpA
iwfT+tvWNO4aEPx4f9htf+wk9DNtB7oXlhzGQ9PbxUUb+t6ldlof03b+qlOU3gm0tpaXOGsRHQYJ
Q3h5O1O07oSwEIW4jtMY+ouvmlsZ6exh9r5XHNp4BsC1sYleLjFYPbdDjSWuZ2rJR03LCmQiwAVv
YsXfJUQbv83Q6j/f/7xb47FvX5ICIgVjdbpzRcytVMVUTqQ4jBBjsGD1BiSiv/tCbj7mvV3ubJvN
BSXnNxZfSMoaa0Rd3sRBnIOvv+pBpfWuLBrbgMao1r+JFMtnqBPJFxF3xtmqpfHLPIfaJZusPaXR
5UOurjXubWAT+HPy3q4F3EbVZK5zyZoajQRpMsr6B/pd3Xuzi7sT2Xn9lRLEuPdAbQxLTVozCNcX
9PC6/xS2LeU6yqsXpRixKxSzHWH8iOLpsaZWUnhQlBEWakobYcf7K70xMvgf6uCkCtSN10FaaYWN
2bepc9GN1jqqZVFcnMEaT5IO9zJBAAjrmeLNMlo8GwBDFiEVAD8YKN5uZw3ZFisqGDTG4eEIeCU7
mD1Fj/tT2zif6EovWAxEaF5D1GBJ2XQOUXxOQJz6UpWEfq1rxwZu7M7m3bjzuIksvHGx09Hpxd7O
J5znCIShwLMchIQ7arX6vg0TdWeUjfkAT+ZqZ39SJDCXQ/tXfQqh18AK5Da8BqRqRwED/MuQWoYb
WfOezt/GcwIsk+yArh4FRjgIt2MRT2eAw8BDmwWurIUTzJOnG6b6zeS/5i5dWek5UZyKHLCcg0+5
niBsakdW8Bh2ZJk7cc7G5cDPIc4AUY43AS2i259jV33Ud1z5V1jvAR5PIvbqGhSBS8UqQDqiUY5N
VE6eGquTn8ej6qqBbv55637iR3AxUHMlHAcbcfsjpkoYJc680qWTy9kP+T3INtmmVyGvtbN1NyeM
2DLtRcyPyORXO6oUuR71oSFdUjCeXAVhlWhuLDTMWjOADGeI2mp7EpEsJa4V9EZ0BCRXX6vaRmLi
/rQ39wIQTy4mnlkU41ahBcM5aWsYIW2sJgLmLErzU4L02rs8LPv/JZIWn2kA6R+nrJ4unUCK+oBn
p665xRyhmHX/17yOOwEq/vVjVuFFqci8gDMUC7WQi48RzwlsX2WyHqukHLxsUmwEk+DXOnb4vkSl
a+cMbi4M6TNwyUXSkEvzdhNUTal1PWJ014QU0KeOl6L1DpL4F8YKeUPMXTrvpl4ER+T1Fs05ybny
LaTicP8zvL5xMHYEH0pZnuQJePPtz0h0NmNoduE1Naz2nBvmJHlzFjfdzjivAwHGAbO0IPlocNjL
nfTXnSNay4mkQYF9oY9Qea0EpKIhuuNsmJGLRJn04f68lr93+/4yHrAFarx0NQDX344XQZyfdWfk
jstLyW/GcjzVc9+5U6o5OzyFraHoytLZe8HWr5/6wu7Dwh64UxJDit2Q1pof2jOaeQVyBzsX2OZY
fEcWDKwiomi307ISo8iLIg2vbRI1rpHB6TIaeQTmZew1vTaHol1P8W9BDaxDiSIlJx0jEwnaTI4+
IM+hf8nNoX+HdZvz/f5ibW1CY5FDZUakYWs1zCaQMJ83k/Ba6f1w0MtAOlpplh/vj/JSIF3vCbQ9
gDJBM7IBQtx+PC0PDREMU3Bx4m6Mj1ZMS/tpiib8DVpD6b7FdZopXm7N9ID7smp/xjBdkhNSUEXq
RcIRhscDMcXA6Zzkcz6NTXIMe5N2UtVO8u+x5gF1y2AUDXIrdZziydJm+qnmSZ/9fp4oGjaRGf4b
6wnYON4iHGIiLR4TT9SZ1fttI8Fwny0jjjzsQux/CxSOVJ+rdHyPY9gYuFSgsvG5CgTbWUaisvUG
Ry1UT0lqyzqHtlzpXh9FZuElaJEdYbjmFdJ8nVn7fTuOzoGaQtrjlwCs50lWZ/tLoqRj/oi7bot2
NCKVh0lPcD9s8K86Z1aRA9Wwyig5z6mp/TAzBPvdoOjC4JCOfT6frGyQmoPSCkQ0S7nM7Edi7Okc
hshnuouaxjtNEqCEp0HqvtZ2lgeXSKvr37KcO9FBksv0Sa3aCt2aIUeKBDJ82x1aUNUo6YATR5wX
LSnhNvSvPtHBge0ZhbFau42KA5tbFMqEHE9TU5eLJV38pP4eJzsPxcY5QJ2IhxrcDKLxxlI7+evm
CmKasiqKIpdEH7IH9hUmu1kI+mKm0BvtnO/XhRgiZ/A5yAbj6kcjeDVYXQstLGq6eGYYH6jpjy4S
3rOfz6AvUJnxizxDC9GK9gZ+Hb4DYmETUQQB/8f/3g7cqaLTasuOrrqcpl8T7BG+DcqQII2u2u1l
zFPe4rYMzZ35brzCJA1caIDiFv7f6uPaWhR0VapTRY5E8wwO3DkjBP886NgiJI7+P/qL0qkee2rg
oqt2Lu6N5iUEAab9AjAgwl/upb+W1sHrTs/bLr5CpywcFIv68oRnEnWvroWz19R6L66oW6qNC/03
/wHkp3vfaQ5ZHAqqKYbxtXaKo24437+pNrYcABw2HEWYF72G299l5WE+x7UMgElgIMnTSeKWdKM/
0pja2d1b606pyllyVWQT1mFIjKCVOid1BO8/NqFgzp2XOfkfWQuFm3SOc6B5u9cf35oevdOlg4aY
OmKYt9OLkinPBhtiH7Im6pELRLkEyDw9JpKyp8G9NRTIXRSql7SYJPF2qLQFCUaAxbZWaHkatF38
vlZ6nKqL6XR/0ZYTsnpdYH1ydiGCkACvU4tgcGwgIjqPWDIFmisyJ3wcOtG39L+T9hRDpZJ3Ts/G
kEtoQ167KAmyjW9nF+KkgpmbHeIAVkYHZP+Nz7R+wqMTITOVGqO0c2A2NgvnlHQOLgiie9rytf86
LyLRBkoHqFbHjsoT3Y2fijoTP4BIm97MNekawzT9h5tp4bosCcwCS14X6DKQ2ZY5OmSQcdV5da+a
z9JUDN4wNpmHFHLrjWX5ZmPFRQQSA3AWdPHmWsthzNFQi6aCpjWVQ4BYIjVOfMfsKNgT2dlawsWJ
QkehkfL1useqhI0w0fiSLhpe0S4Nk8jTEmH7izLXScSZdLi/SzdCLYimC51mAbMD3LhdwiAN8sRq
R+lSp3X5w7KLzrNTY2+jbBw7wnyK+gv+gjR3tTGluJ8TK7WlS9YU6mmYusITc2F7jaiNtx+7ZTLg
stiU4F5WD1cCvtekV0oyHTmxG0WGcpq0ovWNKFMPgLbebA/Hzvh7vNUHnMbJ6TKHqelqKJ4GCZ5J
rjnfk6SyD/h8vl2+E3owsSqPI58Rlajb9Wq1qJmsYHQukz4PLjIw4oruqu51vdTuAIS3Fg34BgzX
BUtB9fR2qKmEUaHUunNppnT5dKI86+XIrDrY1/d34Qu9aHVZUgwi1KAOTbF2nXY2tVmGqRVholao
xdlE+Lujn58Ml7GwEuHh6qc9D2ntpAccnJPftd7VgzssJswunEmEIHVtsudzW2hoa2ckz+YnOXbm
9rPVjHp70LF2kT2VzlLl52KWjfeYmqknu0iNb4neisEzwMg8RFlhfrLEbHxDW5LY3TTnTPs/zs5j
uW1kC8NPhCrksAVAUlAOlmVrg5ITcu5Gevr7wasRxRLLt7z0jJvd6HDCH25Fpzjxnme++dWWRoVM
4eiKm5hcKPnhEnguPhQM3LeyGXhXMOtaimokcHLVn5TY9fzWBK3uo7wv3B8ovQt1B+szec3wD1n8
0ppUM3L7Wp2COFPHb4WeT/IAK9X6SlWOR4oMBeF6I0UqxlS0pPBHZ1ho+y9O/qeaYp2m1Ocf40TM
SeuN+3zLX4kgjqKg1bZzO2tRpE71wr4qpyIOFw3dc0TJbZIPkmYFkMbvEkrsmbN7YsfRd4FdQKed
YODYHmfQCKBUXHKxqLCa/QRoMCzTgXrPYs2Pn0/yVL0Fkj3UaYbbaM3G+90tWkXYdWMokYK53sVC
bgtTTCkW4mt2oFIuis/jNQV9apt3Zm28oXzW/XNRAn8V+otYFwCCpA72/jdUWAdKqwYYWInWC2zA
tEHcO+sXQxTrmaf64z0PgHsLDbgTAWUd8/uqyqydxKYVPiGIcUF0q1yURSf/fL6qp0YBzMZTQvGI
pOHonrdW4DNtTfiOC6J23SyTGaELqp/DXf0NxN9fF3QBQZdt0gUbpnLbSP8JPGo6LMCPCDwS+K5v
I7Wyym+oJxWH2JDTm43CcRsoQBwS3+vH4QkcBT07YCPizSZ/FdciQRNgNofRBHZDWh/Oq6f/aIHR
4MfrQlDwUbda532aqIIajtJ0hd+NxvAFK73sxe2rKfUNGoQXiz7nZZgnsbbl2M38CiiqM8hHezgp
LT1VLzTsFfnvQdFQm6qqGbk+LbFaC8aKarwJau4U+srG6v2R2+LPPDWp6wsk4G1Kz0veBfo4uzF1
xyZ76tLVO1sD/xhybJIy+rY7bDC/x271Yu6Q9QM4BgTRlQ8aTb+3YpxXO0AeuRwDUOMD7nMO2piU
BsQzxgnrYclg3WarZr/Bjc1+5lPv/VB6e73KVrXGUEe1nz/fWR+d8wBIbvLuqEptEFr1qCkKgrLU
3XpKL1EzHy4bCl8LrhRp9WdU3OSCHA25bB3K4/VSJyNFhGr9Uq3FtGtzxQmt0VH3oyPtuzG11+jz
n/bx1qLnhDAbtKut1WYc/bJUrtmM7w2q+u4wHrBU7C+sGPue2tbK8N+HglQOmQzBmi3Qfb/vXcWl
mVei6SIUqYZqKbGTqLt4VxrFOQmlE7Pi6vc2ITZiXijB74dS6DUVQ4oQSeVmY6DPa73TQU8/zEZz
Dhv0MenfKIYI9xNoaFz+R6dZeqVlxB7531rnr5o00sOqWCJwK6MPdXdQ7z1ICSEO8aqf1eIcY39b
s6O7BIVP0om/vkgInL6fqAaGwZUlleHeKNSw6j0RQtHtgsTzcN6FngGksDunZXNqyvBpuCOhd3Ih
H61uMjlVoaC4fDmrubvracBEwh50JTDlFD/WcbwAeImr+JC2DYWFTvaKfuaZ//u6HE+cshJdTFJ9
aEtHuTDaMtPixXqMkLAouI68soroA8XenwXrCe2nR6VJ+iOdj0hwf2QXuCDxKq40sJVdX5s68OHc
/aqvtfXHnJqpCgG060gnq5W5+3zfn7iiLGRjqDtvwjjO38f8P/d9lRqd0PKcwEABthFaipc+zgl1
pKBZmh47naV2vn4+5KkvtEW+WyWKcOj4qHmdCTLN6eOowrimC1oXjBxSwxlxZ4vyvO2LLNMdWDvr
3F+0dpKqz1o2mO6Zr3TiReXAExvTk4EZe5zO1JlKNlb0zNzwlgCZpfLerEX7z2QM3Bsseo+U+5AC
Oq7AJCVBJnLncWQUOHGGvdLah6EaF28H8sd7cmmrP3++vCeuF+AtFCogJCHndNzzHLQY/PeQxBFk
svuOqHonDAoGc1lUZ4pn3sd4ltLS1qpHBwtg2TFK2yo6IPyLIEObK+2J0nZmwdnG2SHI2nn+wddf
0WIH3QSAq62rJSpyLfsxUbypQ6Vu+zdkz43Oh/nm/Y5t5Bp9U7G1G6tAKR6Dk3nyB63LtWDV1Bnd
40pRh30/KrV1uegtZTNnoIT+WxvUxgn0ZJp5t+I28S5aa+4fsbLBX1Rf5rg9iEJvn61soKoKdiat
cIMhdd2NYzfS/I+l+EG/BW0hfVbML6MGhAbhN6++V2iVRh4FLTIWoZje4wbMuMJQTNNCczTt5obr
exYPFHtBOLsyr9Yw1kqA16PZrQ8mMbcSuLVXQImtaqW/yIoaaXC37rQ0VPTexFgNp8NDijj3/Fg1
sYbcfLMgEdG73mwFqtE6IsikrkrsqVt516miryifOnRP01J9lrA6niQ6SL2vpMp4k5Vdm/hrxZUc
rDPwyaby3CfDIKMCND06twbosq+uNjQukBU0HsOscTpzn1KDAmy+5jOaMus6d37Vj3S7MJxMekga
szL6a4JBkt/VceqGbmoj+rJWcSlD/HRyGUJJUEs0SlbPgqbWlDBA9ERBiKZo6+/QFbBJQlE7P3OX
nEg2Ng0aTKMdKixwgY6y9iEvLSH0xI66RcyUqkgpH3PCBZC3U5IpfmVpLMsoZFEiVNh2LdL1buXu
FpUS+5lO88f3DoKXRbsI9ttWyzp678ZeWC6dSCtSKW3vhKJn30pMOvZqNaJuPFvzHvn5c4HLCfLN
ZkVKt42s0uKtOYpcUkFqZVm9HS3odqFxZHYmKlVms1h0SFHq8G2jT34nblnPO9hFS/E0oXv1xzLH
+kVP+6W8cnPU+s98mI+30PtfdbQW/Ey2jIITs1ZUSVhjXLhr7E7fzepZ770Tyw57giBbMyDugpF/
H2Y4dsVxn3Qz0ni8AgD/6qW0mrTC53L19ivH90YYiIT96zVLZruFVlvZDbbd0bJD2xOZrEYjGrnM
D7GtdiHiB9A2pnNysyeWcqsX0Hz8G04cW2pmwsa1JseZRwJZDzth5Y9CTdWrTlrpt88n9SEa2MTx
/noYbrA295hjRosxa0c98aJWVx5XlvVSm4Yv3pAhBbgaybmn6tRwW6UNEi0z/EA30GqzsbXNJ5os
z96tqTCDFRvFwMtjIzCr9ZxR54eVZHrg5KF+EgoDZTv6ZlhCpFasrmD2Yqd6jkcRYwGuYIba1qty
TqDiQ5izDUYmDboMnC8l0/fb0pSAgUpCgsgqsiy+qIE3WUFZ69Wu0+1BBuvSzYk/YsOQcHen5d0g
1/qM5tupBd5otEAYiEDI59//hlWnS4IBqhO5dNNvksV0ysM4aHpHxlHWVy0X+5fPd9DHTh/ThgJI
TxUFaOjt20/6T0Bp8qZU4I28KC1ce7jotKFcQ4PWHi5lSdxpoSHzvgukJ2sjpD3l2cHijqJH4bJI
ntssnUBbtEMxwLkvxbkK3Iegj18H9BcICepefJmjHaC4K2+hglNsB5rxi46/wW9nNP5ZvnYbhbiP
gisIUERt3q+Bp8NfQ2MbQ9i6m1/bCr93J15AHCRIGT1/vuCnZkTYjkAPj99WHHo/VmN4tE3w8IyQ
QZl3RMvyKmszPfx8lFMnh/PJZbch1kmQ349CqFlVZE5s5nwqggKvkwPV3taPPSq8nw916twAqaXC
DGBvw6+9H8qeBtwYcUKMBq1WE9+xRuNbSxDxIGUVv5RgJFLsbJKeODqewRPaNHGWM7nBqXPDG77R
/6D2Q2l9/xs0DIswQVrcaAGtuPmFUtuCFTaMOWXlWlEj3ErPzXub17uk0UHfFTE0WCGoT9A6ej/m
gv8EeYJuRyQ7bljXVXdhIFUdfb66fxOO42G2kIktQS34A0zU7DVXydXNOo82WZuDh+uX4QAUPn+q
EBkQuxyKgBtqQzcIrIFsBDjxVCr7e9NxAfSsmdV0AernivXaY3xzL2NE0H2qo0kSqNoqllsPvZz0
NnbS5ptoLKFcrRLFrGDxnOTXaJoVAb9Sr3vEcr0hUC3sn8xYwURJYmOGmdGgGWXUTk38VdCh+OXK
onjCJttwQyR/FvdCN/GBCaa+G19VZwHxgvWLi9FinjXIbEvnn/tCOJxuHVFqCTpQSuvoMMvZg8hc
115UVhrq8lqZhiMu8Jdt3p27rrdtdfRttvgFjDWXNufsKGiqyyXtbQWv7oXwPwCg4vmDmeahpgAA
svSKLA6Vsd3nO+Jj/Y8JAld16L9CWLCO6/WUlYvWQtwwQsFH2dMiq8lQaM09NaCNLzMCyiSo6TPe
zGNn3a1DUd0o1FjuhF3kkT16y+oL3oFXD0nd9OLzH3fiUFj8JC5rHi+Lq/T9oeDVsta8pVagK3bz
M1as9WFJ5m7/+Sgn1x3lEACzOi2yYynL3BgckXWuFykNknI5+kEN9PTU7K8dmA0yypWh+dnlBarg
/8fAnHiMUNC65ap5P7248WKUesY4Gj3hhevsxcFi5/Vuyhv1UswloBC9Tl4+H/Rv1e94m+EfTuED
bNuGT38/aiu8xY3rMo7MjcTqCwt8VZiKHF+b2lEH2NVFK37n65Sy2IXzvbNS8wpkxaQh9rsa84Wg
ofgaxybPc21myf0MQbg9szQnngGL+hlRL6Q16qVHZwFX4aXAh8Yj6rVkxG/OAiUvq4uyly1CXFp5
3XuV3A1y0vdtaelnujqnhieJ482jUMs7dBS9LZqdl1qXEZq6bv+VxNO4s4xGZVs4iBxqQx12Wjn4
5NtTMDvqOTT5ifeW3AJizYYXgoJ+PHxf4Hw9EqnWWd+9znruAFnIF4oBk5FM4ecb4sQho1oETJ+q
9KZlc7TUTjLPSp8Q9etga+nXCuuPPavy++ejnHhTCeaBP5OlAR44bsnVqVaqitK4UVKs9gVSXNpz
ugixV2NTUQPR/TOrjQONJjYMrC0O5fZ+v8sLQ/Tt1KdeNBV1fBiQ/853TiX76vD5vE58KuArSMGD
INvIDkerhyuig1dg52I32C97tNTjBx2D412nAmf5fKhTV/W7sY5O7qojAhLnxEbgTdXKX7wqeZSl
BLtIwzW5qynxv2LeoTRPXryMPwbdRCmXMrV408vMxLrMM6m6O3XWXuZOm41nzuzHagxrvuUZW4QN
iOLYlQUNYqdvWtWNZjOWhykFh5VBRvadxmsvKk5zAPHD8Lk6UP5IZ2pmsi6LM9v55Adx+AE0V0A4
H2OceZfXQmkHYnzU+29MW4GU1jfxJbq657x8Tg1FYRcYJ5JJcNm3v/9PslPLtV+sij3WmCL5M4hR
7jAyF18du/ny+ac/cUYhiqIvshHmkRHa/v4/I2kWhb0MLF80WIO5q+KkeVyH1DmjAnzijHJA+Xzo
fpKaHuesq0vvz+qJexGoWr+qvAkXE3Yf9xlLnQSFJ+0fn0/rxDVLnMMlvymabuDQ99MSeSWcRK3d
qBmATfubZ+DrQGt6+ZZqlef4ZuOlb2tfyse5hI0cjMirntu1p34D8ClI7Xh2cVkc/QZUlXEirScn
QhN0ejVas5x9dzTq3I8J/1MfPl+90qbo+yvQCuvl4mK5deZkb5fE0ZPMKwd/gu9LXeLYB2FZY1pa
UrUiL6UOm0jX8DVrKna5lsKOakvxsMhVCawhbs48dB+5QrTJaBBStiTdISQ4ulMcrN+cKensyHVa
Z92Z82DuO/wvXV8fdWO8RvmypboM6OcwTVb9kgon/pJ7znq7DEV87vBui328EMA6SZ1JTZD6O7pN
Y9KrtCxjK9KrfsAOkE/jT1AwQjuzvb3W9u3Orfr17fNteOJ0QWrccF8obPAUHm0BUkHg+l1lR5W0
X7uVwB5WRHqmGHPisgCsygNhc4I38aj3e52UslSrgamJDDOzSp07NL0XufzAxNjudp/P6ORgdNjQ
QAKHQ4D/frA4Tzav8oVadF41UY1+y+Vm/hl6w2RefD7UqcXjBvzbpQfbdLyBerWy49KerYgKDtCG
qhX7RbWKMyfk5D4FyLx5BhIZfWg2zWplTPGSW9Fqzl2xc9W6IlKtyvyRqlIugm7V8muZNXkR0CtI
bxFIRtylnifcbmu1Qqb582mfWmECaG4vSiIww47Ojec0w1AuBTtVb9KrkaJS408wAItQHV1Thp+P
dmqRN3IQDEOH2OmYG0F50pxXd7Ajhdw+EDS1No/X8kwidHJOVH7JgkBOQdR/v2tM/IHGumEU2rfQ
Bg1rCgqzW/ZAV+T/s3yIMAOpBqEFXe39UEgbtlZbMxTMhMIvcSOKvHz2wjjptTNDnVo7FBbgPW3w
bfOYMJ1mvbK2um1HqqNUlyPjgbmczxmbngh+Ns09IL/EPZy4Y30NjzKJCyWcI5dV3i+BTXIcxKsQ
k7/aC/rHGqDVX0RHNkJH1VpixNzURWiYEwWtzzfLx2ecX7JdZaDj4b8eO9EPCX10N9OsyAGBdDMW
BWpLk7CTEQNgp7rWF6GfyyFODcmFbaKuA+KE+ur7z2mDnc0SgsNIhzN3AYNq076B/LVPsKK8nA15
rpL7catC2oECwEfdSjPHpDnq5mNluJkTQWUYw7zqE7SDE2tX92AbP1/Ok0OxYuAmsf3jiXw/N2NW
DbCalh2VGF/C4lbxDkXCdN8NuXqmhfgxFmFW6IARR1NsxY/h/VDEXnS8MfaMjLZ3dmo8j/tFjG9a
Npu7Incoh6ZujH5Wh3nCkp+F/53awxs5EDO0zZuXw/J+fDU3lBQckhPNeAqBjEj6J7yutCt1jPEA
7LTpsBp9I/0Cz6TMN+p0ukWgp/3yfyw4gRB4iQ1Cf/wrRkh7uWUmTqQOWrXXoXkEoJDLC00HOPD5
UCdSKigPmyUNZd5tQx1d40i6uQ7sczsC/o2gKipg+s8yTxfSFVf5UgKlOChW5T31/WxH81xjZS4h
jF6vpTpd9a7RHWQ25o+OLOY/n/80ekWs9vtgaIPrbioFqC8AZTraeJWiq+uI7wxKD6ny1qIzEaOn
maGuaK+9UUKol2oRiHocxwBLVnX1i2EYrrvYUKmL1yi97ZYEEDbKslhrRRLs9Zs+ILDi58SZuW8m
6tiFvTrJJYxHo0EjulO9t8XoV9j6G2E5LJ0iwQ7I1MWLmYzK/DLVnV4ErVlb30a1MHkglKzAM29t
bWTCYuQoASmtOf51FfCqtRdt58O/jLMQzEam7ArdE/El/0q8XrUmt4WfxYnWh2lLf7dAcmly72Iq
fsvj0DlutlPGqnUPc1em932rLuZrrxmzgcK4jmCdJnIt2ZzqLfiBqcB+MyxbD7UDFRRrfGiEgqES
PN7+0vOGZlMz22TMb/NKk/MFhSQduldWz4S6XaXYgaqKWIZmZqBp4uaqoh14yuciHJXEsveZN2t1
2JRjLaHt2V1z0c1OKvaJruft7Whr0LqAtnT5s4PqgOK7SPhkV6DYu81j2myhoGKyhma6ARbo2cx0
9W6dAVwEuS0MGbQyX+G/GGj6+fZAlY1zt6j3c+WO5Q1ddOtptTwQ+6kHhnmHbTLGsZqXNJilocCX
+HS8LPOiHZv1bZ5X7WsMz9Pc9VXbJteK5gy1T45R4FdXNRUsu6zK+gN9lO5eemaz+vDTKs8v8e7b
/kMEMXY68sSAVAk4Un+JldUlB0taZSfGPhOBA4E480dp5UNQt97woBhuhT12qRD/KaJjDYKiWYwv
dWuXMvErz54ElpSy7G6rOOv6P/na1y+2mtkgXCxzca8yzU2uUXPBSyTP20IiX6HHCCQUbYZUu+Ii
BKKWzXBdTfpgXSyKTXIGcL/66tVlZ4Pp0S3OARWSl3GS9mXb4r98GBYtB2pfJculKK2+8dvMiscD
FpYafvW2W36TGchgZClGM/Wx0TSepNV632Wc5k+z1+lXCcmgEsjUqsrr1qVL6fdNrXgX8CXkTWku
4EWnYnXyC3QLhzgYCoK1vShzffIresBNiDmJbH2Oqgr7ttPd2yKF4UovuIZZPnRJ3WJdm1W3LkL7
D643Gr1v9WashmZSpROnZ23NHWBblcwwSUAswVXR1kAHG2WhpNGMj1KtzeJaLVE3A/G8xC9mVa0V
oohu9g0SklMGdmmtXzwClD/j2qnrDrP5+Uuxzq08KFAQBFJ4xvZv5tjX7ot+tB+TVWwgHtURSD/X
Vn3bjmXXkIJaxq9y7FblZpk8+TTVyOz4I7B3dVe6WVeA7Foc5xC7Miv9oUIydN9QafitlHa7AHqa
zckfjcqo0Hi0lkdkELo6SLntdR/7YFlFXlv3h2yoPC8QqMDBUVm8RIUTBrv7as5oFMDFVjM+mRTg
fFZPGo2fKgYu0UUbe76q2F2xb4fSgFCOIxefVrH2xpRK4kwtnq+kPso8IAScK4DNLWUFpxHTlzHr
XZJNTx++5H3j6CGlHdsONKvJInKAUvorct7fkiEx9YPVJXMY52MLJR0IZxqIZFCjojfmcVf1vSKD
YqHKHs16gjikNsb5PYLk9muly7Q/l4D9jUA+PBS0jTaGLzXj44fCzF3eSGgKUVwk3vjWeFQxHiar
1JTAUAyn25urjd6lg8Slfg0RVUDuWZRl8Tc9Tm0/p7J3Wr+2OpSisgLMtf3ADVYP7bVVmFZxT1Fo
yHZdxT/vj/3ccPCdovsDKt9tfi+1LZJ9p0G6uBZqnevXnQfy54vFDZf40pon95JNmgBwXdRm/Z6W
3lAH9mCiMqpY3oJjGnSC/I1uZTeFo7FI46A4RqVdCFcTRuC1sW0GuEPI+I+Dk2I1+vqMdGcA3CnJ
b4Zx6tG2RlFlDkccR8hbzEa+lXaaF3sx2aCO0woZ0yBRrHQJaldWIoTkRuN6QJd9uUtzfaS7q3gD
+7XPu0u5ZFPMhVi7s48JDHKnKATq927W0Gbvhw4BtqJYtCrQjWygSAGjxwWoOo8/eqsZ7SDTU5mG
aif5P/ssTu8dvenkZZF1WnwBBkLVdxiVQjUaEm8avhbSqHQ7dOigOm/r1GvJvjYHJ961Blyk3exm
C8ZC0D7W8gVAoYulW55p9dWUW0uz70tqRz+mpprVAEaWPQb1rJvNLqslmokNktH9g1q2SolI9bq8
9p1VmyHkxPJJ4GGi/MDYublNmsJQQ4RgamuKhnXQWuFLO1HNm3LppBp0pjFfb3Re8H+jsH44Urfi
e80ekmGPHmr3YtndWITo0gN31kQKiBcxEF31EQ9FLh6NKnU8YD4GtmPxhuRZoLZq+bU+z9dVh8DA
wW7ZP4+IRlRvNMKdzjenqUh9dMS0b0usK8MdBONZ83utFsY1aADj1hrtdUJB0cx/SctO2q9pUpbL
gX7kdC1c5HjuV6KrdJcllp77+VgsA60ue77E6myM99PajF/RDdM9AhNletRiy7pS1UL56i38Qe1+
WcjWMqcK5JLG3xsKgJav9nExhpNYVlR8PK2m2ywzJ10DqIrNWwXQJwlMszXuewrh45WN7hv6twtz
9I1KGkvQGh32iimR6LMz1eJNDK7UQ6/K6W+rQEzlVRH3lXEgqjLkRTbK+rejOe0U1qIuflSeLDq/
8Kze8FtqlvtV2NlbBgTytXI0xfJttURWMlEm7zkbUvy4bLqW0k9GOT8orULVgJc1G3yeLkiwsrMz
bW/CRfD2qOLiTqZQ3A/nOAaJk46ORjUwq+pI5HTjLgqjamN+pJnd5P0S/xKTq3WhprXzs0wWOw2p
xbv3Npqq9Rja/Ww4D7MWV2ZgZLG09kCvoNj1ZkvIpLVSU1+MAbHZqCztpLnqYfHFStDbwllCA6kP
gOGpBTi4bjcIfW86PPbTkHoxMk6TRY1AGoby6Jht5VwRUYnnSoAGeXOXosz9ZeD5vtH6XLO/zvlS
XFDWgAKWNekA6agr50lczUVixHeOnmX9TW61ThMgSOxdWTZB5S5RvOWm9dT5x5iv9HFQiMlHaEid
+dCmhVDvV8fDOWrsERLjKi3Nnxot8iJAY8GbLw13MMcDcJXheqZkbPulWgPLbYjyCXdhzIj7DBhq
JOKxw/V2hdjox4Y2Apbu8/plwo8Xkp4p14kXjP7SveQ1u1WaGBzZGLfFuJN0HRI2XbVYSKJmzWPb
1BoUqoUV66y1exq6opm+aqmMy13C/XLHY5k7UDQV9dVu3e7OUHJh+sYwqBp6JI1AiYHWxeLji7A6
viuEc++gE2rCUTUdea21KEM9wDoX39Ze4XwYidvf9DZ7e5/yIMBv6As3UG24pQE+Et0S2AYeimFt
cZBeMDEsln1igMC+alYtw0YsmbPmJVUGoR1MVFWeUgnVYM+3db1b0sJFBnZqj3dt3CRzAIx9mm7a
xQE9PeiVI0Ij69cCeSNUcf0yW4bKNzs1LXnKCU72ZaHbyb6tKbzwxmmy3Bk6ViqkrlqztyqMKoMs
GQEsj4Vu/ZTmLDS/lnqJdQj1Pp9mD5t3wfzRd5ayeZyBRf7QFJn9dpzeuC8r1NGh4Nf5r2zop19q
4dh52I7J4EBthKgVklGZT/RVc5gN2qpC7GT/vfAiD1XoyWb57mld/DTa83DVzPXyh+BmBltULvJ5
pELLPVHPQvg43HYvk76W5aVSKmu/B4NSPzvG0H5vYy17oh2Y4pdWlO0ONWgNP6VsdF+tgmYfLuZ1
VoQ1onN/bJcu8mWspmMTabJu0nAaU/WucZWiizAHyG5X6U52gH9wEvti9Ow0oOSSPmPZ0DqUr9jV
Qa46VRsJGAt5CDrKXq5FY1svKXjRGG8h6ag+9g/zn8mla47sIhaHLrHnTY/puklAa6FOX9pWcm2W
dVv4MDFTHD4W0ZN6DtxnVuGstAtJ4vhkINofqnmoQcGIhBRJqfPs59rGq7mj/IQVnSnM4XVMGq19
mQF0fwV7MinQZxuE5Gor5abFmE9xIrm0aeQmadxwbxje6zQu7U8TEzRSI+4O9fsyzp21j/tYw+on
XVRzJ7q2vtWdqv9uoALLKz/p4kYqvf6NyrNYAwtw3+wb45a7Njr/3qFtlswOu2EGE+mLcm3dSwd9
DwM+8zD2ftGXGVJGaJ9ih2E39cO0JrNFe7QqZRAPahxRdHC+2ZQFi4BmTPzFrdE9D9ylG/p7ig06
70uZtShNeLnXhIuirD9rZ1Qtv5F4dIU9lE6qjI69GJez0N08RF9m0XazUs7qQQeudDFowrFCpcnH
9LrUnfWxH5vOPADKZY+DiZ2/klEbIpBCd2SQuh6ZIvwOSrMF+gwbTtXC8pSAob3FjnNdLtCe5Pkt
knh9FknKLD2oIFAYskkLTHtCSnhejEpJ0ZGIV/tXLRB5ePm8QHKiLgfsnc77Vi7DAe6odNN49axZ
62pEVtyInTbVxFUTL62HlsuZMtGJoVxCa6RisGej4njUu9kktbK4HAzUPq2YCHOS5aHAlnTZFRJ6
15n67VZlOwrncUYF8q1Ca0ClaCu2/qfZiw4lRhqKq0frCOSI42PfrMK0znT+tt98PAo6hTyOIFSx
MjmqwOemanVll6iw0dXsprdIRjO9sq+tBRLIqKptsBil9s+dtr99xr+YLsrTx+royP/EjpmpakSD
rLoazK6IGk86Zyr+p6ZGJwoU3WYvC435/QK64A11E8udCFsq906nJkycKYZ7/N7NL13nqbG/pGyo
/2NYF4Y0LG3kvWnXvx9WJJXI1kyqkWa06oOS5VBjSyvbj8SBZqAVNbpkjZeP3ZlxT9QJN91JJN00
9NK5md+PO44bNDEttKhyKjMqlFxOoVALuB/GQtXYT9Q4uRrw1LjOpaN1Z2rWp84GzWs8jej+wcA4
2kdI/agloZ0WeaW3pStJdm81eeW3dn5OWO7EUMjxoQ2GzwydjWO8HJFJVSqCoATnjylM5iIOnDge
LhbR/rNcI9A47Lw3PWzN2oqv79e0MdSkSSf0v+vBsHYxBjX7hCrSw+dX2Im2ySZDS1+T6u+GgTga
RVRSlc1kRRUKg5ROLdl+nXmcn4x46vc2+s0/Px/w1ApuEoMbrA4G5rFM02j2TTWVHrQVEqydNgr9
eqodZFjL4pze/IldiYMKcFaYzkD5jsVv5xGVBx3iJm9wo3W7FS+OXdwucX0hYmU4oGHs4hcpppog
sdXSc2ZmH5cWbjUIwq1HCwXCPNqWVTFQKG8aaDMiMfeOmsVXegkDyfRGNaSvtFx8vrIfL23kNimw
0bkBNAiU+/2nLDX0H5BMMqJ1SxSBRgyhPibemYfoRBucYSBYQHmiFwXG6v0wmlMTenW5GYESl7k/
WcNw59U5Ar6imOrftBLqu2WorUORKprme3be2hu5W0fU1Mi/fz7nj5+YlwhxGZU/NGvUbbf956Fy
V8zQHTK9CAuw5tqLicIVXZeXlDecByoZOQqnnvRdsyoOn4986utuOu4sAKJUtEjejyzKbtCdgQd5
6HX3YZazRiS1VHtTuvXtpMXKP1+xzHTjc+D3RfDvHM3UTNEdndrOiLZzzCUuGjjZRrYv4+Y19ir7
G4FgRUmmH/efT/TjgUXeCQQ0KGEOEgS99xNV8hG2MGTDyC6TFXE6S4azXrjk7upyZqiPryZDbVxo
NjEH5ljJlQSuyHMLlXbgP2tYVkNyIygp3yWbB1BhAAEYbcf+51gHYUCNtjGhDq/H8TEd7WVo5Jqr
kTC7LvJk/NNa1HPGJSd2yxa2cRnBbwPkvs38P/u0HdMmw1VDjWZN2F3gyqn6AXda3GDr4HW7wc2s
M7zvE58NgwGTR4qyK5C6o9sns+WA7aSxRktBHVu10uxytuoM2wO3OhPHbVv9fRyHXQVtd7QG+GYE
Hu8nhz+pPjaW1CJcgdbd2tv6j0307wCt07zskfcIoLj0KFlIchmEjc/cSCfW9n/sncdy3NqapV/l
xplDBW8q6t4BgHT0pKgUqQmCooE3Gx54+v5Aqc4Vk2xlq2bd0Wd2giKRQG5s8/9rfWsBuPFO0DTm
cHywUMZRmlkZa/auh8+4qvueI4OZBLQI58TrBv1/8EIQA4sm+tXthGbt7e3mKZ3hvJXnXa/WslfN
ablB7NDvDKPPjsghPzCz4WBjC4CyQUFFrC1z/i/jpjbMoTA6U94RUsebLUtW87AkVQhXGaL60ckI
kHLDRCuwFSeOlHis52OLhbtWLrpWpNh+LbknS3x0ij/eOfDRaFzL7N/Bvx0OaZ3trNmpjQE0ODZu
ak2bviv9mKT+YFf6Y6VwPDzypn4wPSxUDfbTTIU2NtG3D0NkGF1NK8WghPpo18vN6E+zRmCpUXUn
Szio1+En//3s94EgQaVtyRsEkgry4uFyh6VZ1XtOSjtqE9bif6mpu2e1PX/F+o20Rgy1EfgNK++6
ikc4ZUqb535aNNax6JoP3uhFIgg5GVOYxZbw7e1LLeYTJRcsvNOcrgOqFTtVboyVIppjUqIPLoX8
YjkCMh1jJz94owurbeN8qb3poroIYru9SJUWgkohqavfP99lAB/MHTZ6R0S/3JKFGOvtTSlN25QN
5JidStFH+FJgUOw0ylw5Mkd9dJ3lWMQThELGMeXtddQxyuKc6JqdMSblGbL/wp96VT4yWj7YjjAH
soZhmGAlOlwr2Z8XklHp8s4cGf/4aeoEAOmUJOoa3LEq3NhWKZuOqVmG+GCL9Ni589UrdfA8WV34
j/DcxTZyMBli1NC70JwUVjP21m4DwBl/SFrQd6aunFWuIU+D7CJKV294qR14FELTH6HWOXeOWWmP
cjoOdwGZ6TOUGim/6AQFGW+MFsD5QG36mx3VuX4xJBEGdzMfKoARStfcODWdGlfuyGLYadAXLjU2
hQ9pZBv3UgiPbAU1Ywb73Fjdt9pI5lOtSVsJsh7eD7+aUBAc2TB9sCyw3iJmxkJDA/TQlW8kdtmk
jL2dRuwCLZYRdLoUUuGn6evhOOu2vx/Jh+8MqzoCLazOjAB4RYdTdYI+VGnwGez60RQ3Di7NTTbx
v0ppjUdu7R1TcWG149KkGIQxCAXacu+/LAsQunIbkczIpJRQ220CpbnIJGtUL+YU3o3n1GN7CoGB
KAUpjKN7WTOl0jV6R79kxrbPxpn2pourDPZfS7ND9ZKhrMu7RA8m60IgE/Zq9MoP5E858VNtZM6Z
PLQNIaq2iEwTIcNggFvsDSX1oWwY0WUTjQb9kbrqSm+cSBjzwswMQlznlnw/T85MzCGM03Y9ZjIc
V7US9ehLjZk1nrR4nVzS1rBcy3Mtwm03yuNXQ1IjlLS5yQ22uW2HfpQMVXE1DEOzNsa2ny70IKel
3gCidbb64MTalVDDhCpS2KcAWVioqx2SkzjclHTqzS0t2YnsQhsZ0pfff/mHSxNfCMRaNI/MYkxm
hyAa+C+ZxDvS7WK7snd9MTZUPAmSFGcNyT1ijQpGvXPKaAyPOYXfLVBc+tUBwlka3Rwo6bdjgYAX
VZcks99pdh2mBKpURElFQxl+k8vU6r2IfBPpxGzhX++UVlL2NjzMyZVI9JKPhJd98BSWIclekNoF
lv+Dj2J1CUp51GA7ePW1lyAccsu0UZ8dnd6VWeWVp1tNeGRmf3cg5QEQQoRRDx2dAwxjeTF/eRlw
NSJBqcpuN6Cd49paqF2A6ARt39LFyb3AHNKHaApK+TwfQzyGIhSt6UtJ1dCcVcLkGMPwcCZgt8Zq
BnN38dHiKjn4QFERJzFozWmnF6VzGXZSsrPlQfNn0aRHZoLDZY1L8bAXtwKbomWxfnvvGfME+/9h
psTRJVu9zbEFI7TY/H50f3SVpUxLfY35jV3Q26vkqTMHktrLuznrcj+a03qj1NkxC8oHI5miGtR9
4oOWQ/2hxcgASDXYKTN2jC1ywaDLcPfsZmWJTvHVdEmzx3tTxuLUkYR5oRTFMRr7+wHMJ+D6FFDg
1qHxf3uj5dDQoNUnedcNWbBFWxFvBc7cdWwF1i7V6skrzXA+sml4t8lfvkRMxot6mc2tdSit13pg
fNkAvBCEBo1YNbCIr5UwO0frrhjlXV+lQkdCh+5IUacGmqQu8wwS0yCZgIn9vje09qW3gKcc+Wiv
bpdftxOvH40Wx0JlpAV0yCjLQgeAR9TOu0zJ1NMyGcxF2miL79ZMog7Nyz4fAdkhI/SbRUJH79eZ
i53c13rkIcIOCw/5D/Qq4NpF7DZWk6vbumXf4UktsaGuCY+s9rSWYrwXRIP5VdMac3TrStUUv1NF
c2VyzBg9mWbdPRnETQUDXPTI+VCYPQy8+5djHiW1GywbG7duRV64cigPL0RuxFSDWiuJXaNFtuZm
KO+vdIj793LXVsnq9y/J4d5veVTUoKjR8C1RCD84FupmFcRO28y72lCCC9korLM8CUn80OfUeSpQ
X7wQddzVa6uszdvfX/uDOXChfFLq5BwGXuTwCO5wbGp4feYdRYi4XFmTarykIeQKV09z9h801YNL
kXRJ5jU5AlJ/2UJ8zdqRnAlFb6kX/v4DHZYEeBgqpiWqVct2CMDO2xeJ5CfIdqKVd5ZhDBJivynp
IXcR2qZoQK7dNkpRKip09nN/0rWYvaUsaQ+//xAfzMPMVbhVEFfT7zmMCx91qQiDqR52VVknVOzl
aSVLafCZbWB1ZIb8YOKgugODjvImNbrXDdsva5DeBAH7/nnczWgFL0WbInzOReUNYSWfFEz8fp4m
2Y+H/B+P43+Gz+XVj/ew+dd/8f+PZTXVxCa2B//7r/P4kfZn+dL+1/Jrf/+zt7/0r8vqufjc1s/P
7flDdfgv3/wif//n9f2H9uHN/6yKNm6n6+65nm6emy5rXy/CJ13+5f/pD//x/PpXbqfq+Z9/PZZd
0S5/LYzL4q+fP9o9/fMvXu5fvurl7//84cVDzu/dlkXIWPjxp/7+988PTfvPv1ASa58sypSLcB17
z2uZYHj++SPnE5Mswn6gp1TJlwpCUdZttPya8YkOATsIcKHwtCgF/vUPCn+vP1P1T7zaRARgS1h2
29iK//ve33xL//7W/lF0+VVJVbv5518H8/3CfFyaVIvoX8XxR/n47cvBhjShHDcaXxAvOmeFpPV3
WWzWNwbVnK2aysUtCnBa3mXqlFsdkRo4DuhQlnAoveohYsNIqecj09fb49JCnmUnscwhbF/pzhw6
p/OxklH6SO0XVBq1n6Ts3TQIKVf91KhrlZb7kestS+m/V5af1+ObUHHUwWs6TEKNen0gJynsv4Sc
UVfZUPVunjTHnFcHe4ofl2F/yLmfZYkS78GzjhArKQFtzy+VlaYrVNMl0v3IljZB5Aw3NnG3XkQc
7BkCSM1vrYYDk6i7I7j9t7MhH4IjKMJWU37NQGG/9vYLj9OECQLK814ypGnbqKp0N4kp8+EAdl+n
GvFzaefdlSpK+RrdtXZkFX//EJiJqSZj3AMMyJR8cH1JN5pZKZVxX7QOLHpivbxOHe0rTW6Vi9Kg
UoGKXj3VEJBcJKN+16X1sdP4u6/bpvTNNoItJBibd6fjok2lucnCdl+rauA5udr4bW0dyxhabuTN
oFquwqvLkQezCpP+2weN3GkAbIn/XZhavVPjdHDlqDM2dSIdyyp5Xc/fXot+CAVBXmBEDOhU3l5r
rvpBKfVp2mtGNu+gNEkbBHLaTk5t56RXDXKbygr1qNNKd+YALUqK2xT0QBiouQeG8c/gj8sgIxd1
4YWwUzM5jh5UflhJRZKTnbA3NelbR1reqqbTmYzG9ZhJbhRXx9qr7x82ECyHOiF0bCxS70pq9qz3
hHpO+3JM2lUHR8QP1cFyozz+MwMc97YcKl91GzZcdY57b591K4ypMTL0spw/KjePdcufnT5agXk/
lgD7dhv341I0gTC6Kkud+XDHi5YYQGkwdHvyofP1aDnSSUCoGvR+w7gpJ1NeKVZtuVKZa6tf1rCf
68Sv68K758lNLj1MQB4caelmvL3JpCUdVE/rcZ9TbsZZ1Em+2ZTZWjem6Mil3k32XIriIBVXJLGa
dUhTG0POqKg+x32gB2dWk94pfZiRTBprLqEM339/X2/3Rj+eKMsm1UTOL8s59e19WZVqZX0fdPt0
xOrgYhotPEQhzbaa8upsjqX8tCvs8sik98FVlww3FntmbirLB7WIep5T5JyRvKdFHHynM/2IYDPe
aLEqbaWu0XxrkrSX39/pu0mOfQX7TNMC8LgUAw8WGz6F3veOkPeIZnsPLl7qzcxf2z++ygKUWSI8
cdYTD/n2eRY98VMGfcO9iRp5FRlN69raeDQt/YMxwnPDdcomxeARHsxvwVRqfYXGfZ9U9nlOp7/C
AyO31VUWd0jx2cjfo+gjE34bZfuRjmkiT9uR3BMz7Fwx7n9/0x+8HMsugTgPtmELK+LtTQstwkFQ
5ubeRqnZYNyYS2T9c7H+/WUOyOmvgxVUJeQz5nQUaYc43ym1hrmfWnMfRb4a74bM1U7jc/vzoK+0
ax6CuhOPHHzDJweXmnOkwfXRTf568YM3pVQsAtnqxtwXzrnenVnWRfhnDIjl/igTKSwTwD5o6qsH
l4AqUsgZyuuvmIqzTTbX+TqnSuiCMU7/eJwySHnx2VPic3hXTJGGXEcT1jl7MZgDtkuOoXgWqyPP
7DWD4c06TL+DXT7sSYOzF626tyNDsZI6Rtnk7G27L1M3ysr2ORyyAu97QsCQX3P4Uz163ykQrzZ6
EXaIyhybIxhBFKg6xYDcyVwQGFHql5JePOVGUZE4SS5g7gZ6BH1utNO43URGxtF1Fmk2eLbWTqc6
lYirujPJq7DN1o+nWi9RXkulvA1jwTBp9DZAA9dHzgsZH/mxOe79fMOtE29LD4AMLvnVWvzLqZPq
uwhnbbD2RZOVqyoHWltXzXBksXi/feQJM29zPqCqqaM+efuEC07WaFwaZz8FzJspeSi9G7QY1E5U
Jx52xDNVFHh0I+hW3SDPV0mQ0u+Bu5ofqS+/n5JgpoJApJmzVAoPzyizZJP5FEvh3kBlixe6Q+FE
huVWGspilaIDODIbvH++6HpgQ4BxohyJO/vtjZf6LHKlbtO9TGXdJ2VYxuWcHiPOvDsd0LSmr8xR
0HwNiD54JVU8KmOiNuk+Yq0OGZmVsU4mEWzToQdDH/b1aVgUAPwF0vIpDKsjWJgPr7+cR1FucPY9
5KIBkNKz2SrSPR2f+GLMyVmV5NDcxiX7HDOXHH8Y8Rm7WindiQi785Epdxk+b19g7h9ahYk0BuzT
IeluRCsCfthM9gAPlzLQhhW2PoXKJMiwnarbhBxY15wC4CoaWwdTzNlWTIp+ZHB98GWDMNfgumBo
X6Q6b79sGC5lqwV8DfZUp15vd/YKz8kxidOHV0EzAdKVLvS7lEqE946gpJzuS9HmqyYbx5NKxrH4
+2f64VWYcpF2aihjX9/oXyYG3MYY6WzSXQkNUNwB6C+ACqs58s29YikPvjm2c+gDlsYXx46DRblb
ANZ9Lyd70hZgEapKkj5Dg5cxklgxsfPlIKLzLHfyLzSK5UcZjrdXBgEY+AInpTX2L5bcScIdB8xM
rjTjQ1FSCRzrqGGtMSgdrbI4Nb41QYq6rleA5//+OX0w9LmBhTbGHSwn9LffuTqGEKCCLtnns8g2
ncULPgZKuCQ64e+aAN1IQfk9L9Trqp+OEXXenyAZ7aiW2ScurSI0dm+vjgseTwVH7X2R1caqi/ME
MG2l7GpZaddppSTEG47WdsAAuRbGYFyUPVSCMZDjdZgG0f9g/BtLqiKrKM3Mw2dhmkJx0C8keyeT
CevD37weIr3Y/P6Jv5/CuWe2BK/XoaB2sEXuHWus236O97MNxzlIxwisQZjvYvziu7k0xiPX++Ah
I4WANIp7AjkLxY+3D9m0NBRhct3snaG/ryyyuMpINdxBMafdPGrmndL2d70OuKEvh2SndEQRjXLf
nIIZSf90JaX0gnqcMiJtHuREh5qpKM6tLJmKdo+DWxGEhbTNCeejfBU6TbRh1DdfeXDF2gxpU7hV
FO6jWByLkj0gjnDm41OwjAPJoSCzyHvePhIh8T2jpmyXSgGaqUy0X9mVhrtBLrvVIHdkbxRUM/Q6
L9YTXq7vLcbRWzqAz4VD1XNqb7BjO0dqZK969l8mE+b/pYSBtQXqEw3AQwKdAgelyO2gv7NY4s/C
rkruzKZBYRUAT1FdEqvxXTc1UG4ixifjnEAJcWcKmCmukswmiIhMyy5E0QXfIsRKQNyx95+bVqQ1
bj/0je7mJgQAUkR65TbXx6l1JaKoL4lkzUhyyRz5juABjFUzivBbQUyS7ErUdq6aoVGuqbDlWPa0
WL9Vm0rDfoVXHTFJGYpvYZxFj8Rd6LdZTnCuK+YGdt/I6Yw8mGpO0OMZgbjpB6n4VuS1sp+WbBXX
6MoodnUNzoOHAiJ6UOUWxaIdpQ6ePLM4Z+caPgIZwsXNHFZ+1+apvC2VSHtqLUnTiJfI1e9aj7fO
U81R/w6MQ1zrxIfXYJaMUHarCliLOzOWzmKQDY+VY+WEtwzsyTX8t3RkHKe+hS08jRRfKwflVTTj
mCqjKrmXizz4cSL4/w2Lv1gEf5kH3zUsPj/QCvjHWfcYP7xpWyy/9bNtYcqfaP0yNxDYhesDydJf
//jZtjCVT3BE2RtRrEFZBpjw77aFQmdCYWZj8cWrRf+fncDProVCGwT0Fj1b6oEqulj7T5oWrz3+
X15P1E34/BRqDqiK6TMepjqxSySsImgyTjna2pyS2Fk1o1StZXLkHDEaj7lpiM8DcJizTKkHw520
BovaVJ7GBLA+oxHVectaa7qmHWbjxwTS89BijDxrh6E4m02ZsMW5FIK3JYi6S3Wsz7Tc0a/YEDgP
Bc3cq3AK5hspjiEp2EYkzpsJCZqwcaC7XdpI14Foom9KPslrDPZTsWoN0bPOFNdxKneph0kop0AR
+q/f5B8N6v/r+mtLxe8//ruH9W640mWLvx8M1eU3fgxV1fhECYFgLwXDFVaEBVb5Y6QqCp23hRtG
o4Oh8iqD+ru/Zn7CbIc0iHFEUQC+wN8jVVJtfrYUr2m7USOEE/QnQ/VtFQU6LZ06SgHoqthe0/JZ
Nn2/bH4rirrKpII9MPtauYaG+60BobIyU1td//JUPqjYkqHJ3/r3W8G1sE5RAqdvRusQu9/y81+u
haVUmWrO+q6MJNiVukGsh4W4ACh8lABjBcs8nw0NAIvOvJD7LFrB6Rg+W3lQPFStVlyU8hC6grTL
nY3DddvriIwTNSc+OEI4JZkQlarxK+QP7aTpGumKLK7WhxOnXqVZoN9rxKJ/Lu3yIlIkxzWgpq0a
o3+ecNfix20JpgicGSAB0k4eCDaYkHS7AKWmLtmxyaYah3uTt1e9KtrnQAvSGu6r9Z33q9nEjo6W
rpEaVx+TE9TX+IlL0ZceLjh80R10p6DoiqfJzk3XJAPGy/u6IlRlisVn8rgnLOlgi6NVN4FR5SjZ
hs8z8O3R18YwXkdqU/ogHls8y3GuhVLdfua0KaXKyspDKZM/O5EJaMjelnlcBqavdZxUxYnsSOrc
rvuxnKzhxBqh4d5NakbLKhoSZB7OQPv1Emiuc9XDnngkABLniNQhaPbgIGgPzSiUcRXKnb6DgJdE
nl62JKSUTSvdg602r4kVK586s4xvlG5ybA9lR6/7WGH7FqHkZHxrZ2GSx1DlBmbfCPcDcvzSCU/w
fVt3UwmLyB3bhAW2GOTxBOs2LAClNoPtjCH7S1MOkMloCcHr0mdACb4iZCR5elSTaDI52NLcSZHj
r2rZJC22qXQipi3rGWahyC3nBIajTqILHml4FlnXGaswT/XYdbhw6Re1IYi4yDWClisRRidWV0k4
2KckGNwU5tXeMNnErbmH9jaRjcFxdWfJsYjlznyxaUpP/pzBWoKGPKSjp9iRRrFTz4GnYKsyA1eX
GxV0wySjZUZjqCGFx+DiOST9JG6HBvoZWh8xcXWcqU92Retv41iN87XVLCl0AbBFhaslkSN5PfHq
nBOj2jmZB0g1bm4B7qZiFhuNhyGRkVtqavkIMC271OVA0JpubPIXLGI2hVsPJXARrW/F05wu2qne
CtISqbElTH9IAaL7aq2Lft3XztSG12wnJ+YDJqOpap7T2tbB5LTRcK9nkkqWQC5xHMeJOK80M3IE
MDgTQlskQeKnd9wV0QmdqLrcoo/PH8xES++mOqozP9OUEeis0vNwcsQ4YmWnsHVcO1iQW5IZj4Ff
wzq71pAlPzImkNZXTSDzcLMeoIpsJTaoq2ycvteRFIEAUFM1Wyd6UccYvG1mEYZPfk+yofQZFn9q
+wPdgctZ0aeYV1TLbE+H5KZunJIxAwMiHK7zPjYtN47NHO8/OXBQSXSt3Sdl131pCoS5u7ZMW8Nl
5kIU2SywNU7iRrwtTIKKwTfIzTNBt+wgpzjuViSQdNO2zQHP0f3SDbHSMD0kV3I/Dk+W1tSjF5V9
2rpQRQPqsJIkXYUkGNwhA+vCOy1xtKdRMbpHUm6zmzqIcs0vh8WjY0k9ktVKtgLFRVCGWXKWuNER
Vk+lgzlKVmIym6ugGlARNwCjKC4aeTxvyy6sb0AP2DQnEKSqgGmq8AVMTBivklzSqxPkxNXod3Cy
QK62mRat5Hwsu0tZn2bel3xsLdBhAVQUW4u7aF1HcV2uVOoWshcRV6ieYGkyKgxpyivzLtaUrdOS
QOOTWaredRnnAqI7nX4TjugGEQ8Uy4tE0zg8o8UPq9FyholosUKGLj6rspBuVeLwHts0GFSXdj2J
0Obo9KdpnLfBqgy14Q6ImQprMq172x3tmS4STSsgiEOeN/bXJjUQtVKMwSjflcwDER+25uXN+n1R
h5nqhbIytefQ4fLwW4nitX22wRblL6Iv5vF7GQAigdomBKeqTFGG+gburW5fN6UhkXimGgDcJjfq
bWzHU1bJw2dHIsrwYgI9iUp/sAIAQkXeqBxsjCAq+spDXIIvxxVNKWmbrp6S4ZLnTNp7bktlHAGd
6MF4aPz9YBvFUtqdhtGkc0sjTOregvcXBtpLIqVVvm2pT6Ro2lvSn0u3tIzJWpO7LQ2Fy9G5iL1c
6pRZ+GErBcxIsiWaL4MjT9SW5pSc6701TUnD5Bwm4qYSOsJbe1LVeQtZvtQ3lLCtbDVoomcqIe6I
yU+keXwSxkplbo2MnsaV1CaZoEagEkDjscB2d7kSLTavQtW1DfUiylFhEOu8UYLOg2eWSYe6MS8G
od+wEy31bZHWHWhYil9K6eZTqiRP2qAI5+vUmK0MJNYxgsxHmCaSxxkTdHtbdWavnk+o9fJzw6gg
G425PtU172RpRWcAeBxjE/RU+b/IqTr3PsK7PtqoCW4ZPj1q81Uq5cPlMODWXEV2FkekcarD8NzO
MjK/Pg1z43pIZe1sjJhfT4dZDL3fpJGm8oTMsbjBKSi1J1EUmPi39BBYHrCAbhU3ELH8Ftx/d9VN
mvrdUIawe6mpUUcPCAPyjm4VIIez0kwsdYeAKU9IRZKdNvI4EAjZcqdiEuaGoTIm/aqqdY4TC3Jv
1k/keXoaOQy44wiUxcFMeGFK2Nygck656tdT5STMqbOx7bIq6lCVN5nuwztBWCkBgrX7CSBJYIRb
Qx9vE9Us7odUEGkX5EZFjnkWr8Igyi7YM4wvRilnK3i28LgYnc1aL+SZN5ldUl6PxWWNxnitdkKt
vKo3mHMluId9P4gdfYlsozW6DLYBioEq5ZnXQ7rckxgVUSpEj+HbrYjwN4K546wUF26oG9J5oYz2
pl6YlmbsDD6d2wtqLUClLGurVdpwpijNsO4b66ma0n4bta3pWTIzCWCTai06Ea6TdnyaO6ndmGpG
XgVxV5k7lN1XkYzFlTOmA5G3kbKtTT25I0U9uB/TvKZ8WsqR6eMVdPiSM5Vw+WBWWeTUic2llBkD
7CLAfGZibEmrxpZumQRwNzk4Ec+sOHO6NU4iP9CdbC1bs/ToBOZ3hklzNeoL1q8FkpbUendeax0W
I1VSG2arrF5FWjdfTSWxGsx81YkwhbFRiOF6DHX9zEad4wspzf181qRLuDORVwmREgcy1fCIujL0
YquT8I/IdbKxm+iF+PfOZzdXsk4WeuKHpPxetGMteaqe7WHbBO4wSjZwrkG+qQKp92mdWztRE9Cb
REX+uQrG6TxQbHHetkm9K0hsXc+5bPrJFMrrSEYTxfGaRbIMqpOJoiwrm06b2czk+Exp1c9j64Qr
haqIr4WR4fF1xms23uKuJseklttbaMRAp9guf886dGiuOQwtAQpDwAReGDepVXQXDWi6C70HBm/0
EkS0dPalinQd1wYKtbFiedpnwThDs3L0bwYbWrfvzHFXFFrIbl3Ga+jbM6+w30q2+dA5gXWljSzi
ltNQ5prVfFMpw57yag5SyGC1SDuNnCLUhkB1yyfhqL2nNW15stCcdoQcfHaEMnnRULDfa4OoJk13
KFYJh27La2JdGjxayV+cWEAsA5pWPitlYSYrLTHrF7WhOV7qZLerRJ06vh0OcgFzwFmmdC32nUpq
O5/GWprykiXt84zUjUy5Bi1wz2YUI883SRY6J5kMKlAKxd5oHQhUrTbIK7WdupdEwLL/0bH4o7P6
/6OKWU65//sDvfucPdRd86b2xC/8OM9r6ic6yAtenBoPlXmbQ+yP87yqfYJehiQUJLeFNX6xB/w8
zxsmP8JhSMwNjic05xSRfxaeDIX6AN2U17SApWv6R2pZlb0Ch+h/H7ItatXkNnEVZIOw1xCA8fNf
Dtn9qIVpHDDDKoGa6qu4zgjiGIW1ybrZ2oZNZWODsDaGjU2kxt++M7AfMmsvaqZgzk5FFlubQi++
wZ01XcWZI49OA0e5SdqR8Z7hRlM5KHAjbtfI10XIPje3y+yzhdgYaaqOn6qvT9gmGK6d8O42Mmz0
UcJpljWotIwpbE5smLFTTwhPVfaM9E6HnptExs5UBDODtnayZAalHlcsWS39cnCJnRtZRn49zuGw
7XOIanpzHQZEjfRdk5JD0FwW2bwnjFzn8BDJZMGpyTbUQF7CxF0XQ30fK5a4EinbHacOlwm9oAw+
NKe0W78xy51HpS2vwtJ66Yg3WBm9XD4ZiVJvoYZ/ziLS0ybHOVezno8fTfeQ6z5XuvLAsaDxG8c+
BWNxl1C+8CW9zy/UMpYIsiDfc2RqyXCWR9Ha1otuUw4BiOZaIyCG07Dp9exq9oodCHea8/JpIlR9
PSRDvY0A3mzsfobmJ0V+LuWdN1kKG254Jkyk8HrVzJxuNVOZTkLELDtQmd0ynTo7yezo3QAdq7yu
rEaO3cX4RaT6E9iv+hTlbrl26to8gdFWbYEqPLDZvCwadFianqrrvpCWDmMqLqOillfSaBCWYQzE
qs+ltmqV+gpvUXouWeW3ithDyi9aRgyiKIG3NgkG2MByttCBd1rG+TSQut7tQY35FVOXG5ZZ5TFN
nsa18s2JhLSqsOKU+kgxZXZo2g+5T11duoWj2l4ltlN/U+RshgAosi2Mn+A0FAZG2gwHjEsY7UZu
zYdEYXYkQH5S6IZkxL1nwk9JQ3fHTlsbVXM2cPoWinkWlcZJWORfTYkWR3UPI3lxCM3bpFa+QLCD
so4zU+SRxG61djleUWTSncu8iCdPqZV5G2i5WMnk8V4WY9xpMN3QOro2p2TeOL3ZkwNo2C55I/IJ
Di1xGklBz3Z13gW8KZu01QtkbsFpXddw32aFIBQB77RTN3098PQqxbOFbm+bIrYvG9x5j4nE0JMA
InpN2DUrXe6qtS4PicJZZmq9UpXaM0UeqXgZQheuQy1phTgqXJFZ4wPsgSnMXhGCJTFIDbWCc+Ka
zeusbQadcWE+DSkhoDma1KTZlLFGSSSTFL+y1d6Hayb7KnExq8yc8y96uWzPiZi/azkvXMEq59Cv
GtPJAPOb6lhEiITWjZt07pbSRtcDczba8QqlBLpJtfs8hyHHuFIqm5XTJHdq0DQeRZttm3QnGQED
vlJOwUYXSIM9AUidRT0zTrqAgMd0HlxyHYZNFI6Av+Ww9aKeeo9mPVimsE77XshbK05jT53q8RzW
fstQouqztvSq8DuFTZ5jztJ1rDZYZPuEmSVayhXDGKzq2PyC2/WeTTvKDdXeOMggd2FvrVIAxBw8
nRuzVCCKBpbk5biVfTbh1nqyZabKZKRh1EjJCteQcyKCoMLqHSo0oNle3aic4BDNw99F33xhqUss
lFx6lBOlC4o6L7TKGYchWVlx+s2oTe18Bhk+MTGcy9ZgbBsLtOCCSz6T7CDWPClnwMrsk1y977rL
PjfLs8Qo2m00xoXXi/wi4SzoA9AXF9jJsy9Y621PUmxoDAHnd7oQw0ntWCAoa63aYCBTzmbVsDZU
JjT6famervq87Sy30y28E5m+0hPNab1+shp0XiWxA3rdZ6B0gGvQIFOJLUgj5RLhwv00dbtonm9T
Zvywtk6wSaySAii306/0zmIxmrwEN1vSTl4+RrbXmw3k4uY7HAeg9RYfOz4jUoZrqxcZmnt2ryeG
AQO273gZy+s8tWvqG5PE9o0pvOsNV2u7+zwm37T/OujRZ9zXHl3ja72r28dy2RhmtmTAa61comGv
QmupPo6chgq2VSk5t53+JCcVMaKwY+3ziWKpa+DhG3m74uiahqh8SZlIOyN4i/zbrJxKT1O71p/G
fPCcscx2EzPubRXaT1CdsdHKxpegGoeNIZweNPxAI7YY1HEz0WA57dEOQzcewhWh8C8Mrv/F0Xks
R4psYfiJiMCbLaasqkq2ZTaE1K0BEsjEu6e/X93txMR0TwGZ5/zWP9DlW5qx0zbFVdP0OjEXyo/S
wYZm5OPR3m1Bjq8ou/QG/EWlLWnccw/GVVutcYYev5isoMzP/ZwdqqEsLiZuiTKEO6j3+TrnsTe3
PomzfvatuaXxh3hR7p+WsM87aU3gelp7xWUBszkFMm0vG1zGxyCsuzzV+sm9NYuyXrg/XWnlYT/m
vDTBzMVvLZqX9IPpHLhtOI8B72iiJ2320BLw/zoDgV1XT29ufS84KIAEar5AV+7BLVpet/s/c01c
Qt1ch0XgHruRgsRw8HP3sRTOBzHS6xGerIS1mk45Rr5PNfZss0TRHtY857ukXfSp65otQYARlwM5
m9u2eBWHUleTwjDWDzlFkl8zh/1OWUD/6UobtT/8pDIbwu0e6F+TdBua02YcM78BKVVBl2iuW/9M
6BAvvFhfyiF/kEfEYoEwRT+2RVUVYef4z3k9etcK00609pRkTnpxTf38s07N4bg026d0KEBdho5v
YWRBvK/x81rqr7PApzqUQXUgRFfupLOo97pW9M1zFfPQYeu0eaIsG48iHc7jTAYBi1eioXGIGq/T
dsV6b2cAUU4aOWwPmaq7/UwLIB9TcxOBrIkXQ4DMCTG74NUZn13hhOQmd2CSqnpHC0XYd8A7xObt
rd/FlKpPGRTdzm785ZQOWBViv1/LCF4+i6ncJWcgcKoEvuqpHDywv56QsNHBFN4EAdkqlSz2ozHX
f2qD1YmIa4mOoPaTYuoIfGmbek/mRVzoJ6a17tJnCJlapkOQWeeiDasItyF/g+clWN15aVX9xULz
UpV3nN3bDcP0WPVZsuRuCkyaFkceIogDklkSrWs9yfX1FQ278z4uTlSvxboPKiX++i07ee2M8tTj
anpUvX9zV6XxNNF70SUy/BAXTSdOb7C/zbpRJU7jy6jKs8ehm8p3DzPQG4nrxg0/fhGiE14Yf/UB
rD5TrxW/4kOQwTAVjt6GavLKeJxWqBUyaMvICaadNHItHqZ0+Vemvn5ufW1nbSQWD3k1E4Jf/80Q
RwzmlIdO0Oy8cr52AfniSxq6Lhtl4R6Uz0tKQcmzt2w0AK8fKsuO7mjlzAB20rt+VEj7ZAr/g3AQ
Ioubfefo15ke9gjeaA+WaPFlMun6K4UZ2RjskXFMhzrN/2CJTtYN8Gdqx6d53JjU6v7kFMGJJpPY
T+c0nqdi2m/b+Ow3blI61a6/+1PlX330YgLLz6VcK6K98+6r1vyvUaXHvGp48r56m/z6P6DEXSpQ
m0i+Vjn7V6sRc7T1ID3Tsrf84QQ1l+QqA/JVL0IruCkMl5QoIwR4fc7mrP6d5sqN1eItpxbu5oGi
ET3ZEECeey1X135GgFn5diwKupEnUTEqkTLNrpD3Fy2D7M5194Y88lPruXqX2jRJfCdbhjjalL9S
UR1UZr/fe3tDcvR5DYOVa7RQp9JQe4RuoE/O+lgtpNEs1ZEW1kTqMgjLHA1UKdbqAm1oHaamMB7B
J8RBek35uGyY0bP5qs3OQ9m798Mx04enwbGvpEwXoZgXc5/WxPV2hZz3lWFlzzWiv+957ardVoog
Iank18o1mJQFGXWfZ2NsdCNQXOrNt7UkujOg0TwC6rNuNREzlj9iXRpqbFTC+PaKqtkxPOW/oii8
kPNG/Mitvy6SXAIUlU44Te+UP8i3wGh2MziRK/O9IfOoQhXOrQC/Uhpz5JXNcq299p8rjSaxrG64
yo2r1NIxFUjoh6Rz3N/cUMxakyI5DTXu3FreBUTLbwBCWudMK4x1KqT6TcceJxIpkxeUu2+92Z2L
1FZRMfY/QqzDqR4rCxXpSp2IUV7MQWTfgfCbPBzmXmyRsjtU6gjbk2p162/CavqzQ7nNbvIBc61i
Thg7zWiiCvK29N4OzsvVyFHx6wNS80PvKPRN2/xCuduT6zdV6Mn2STn5S57lH141XNwO1iHNih8n
h2XC35nM9MZoQp2433JkvmNx6riCL/7EwMB5VJxzK5PwXgRk6EBk4SKqh7Rnagtaue3tyeD8E771
nnYLeVC2cr9law2fnW3EBGrHYHqxQOTHHo6pkQz2vHH+1PUAKcFQDBZ/qJw8kmMXHDouoH1FaFo0
B/YUjr4623P2NrWtdlr89YnC4B/XTiWMjV/uIRC+J2WEBPn/+k75PZACEzWL5b0WpanvHIcRum84
i9IAz/sIVmgU9fKgu3daoqweNQ7KNAWJNgfrYGjfU62FqER2zmyjdDab01Jrjw4G9e9hmdywM0V1
9O2ZSVbjA8wyxw2dbSoPxexYr2h7U2jyzt+51nDuiPQnpr2lAbIxUIhb5t+x6I6W19ZnpBLiam/V
kgQefUJCjmzVZvcSlGwzTtoHEBzNlz+nAQ0BvnsoaRJiw8GP0AqDwzXYHi2tfnMoekgmu7kUK2ZN
/n9OVtH+oYOZlixt6g5gFAqWiD3uvGUuGxXzvYynzW4jg88zDKxO+KFPCeWJ8KY31BvVm0cjNfOX
qR2Hvurf7cqTD5pHrE/Xw8gMXs3XPVIdFdvbliZQDdCrRcVSWhlws7I288eigcJpjQLTQ87MMTiS
tlbu+d9grQWZuDq6A71YH2rHfWs92Rwss6p/UmV0ryVFD0m7FfK3qy33NNmr3BH3X8armdYR5Ty0
OaSEjRB7kHLoWOVOubL8aCsRfDZkKXybHg7lonB+hUnecelXA6AOeDaxLmWILirb5ZBP4ZTr6tDb
NQjrwrWjkEKfdJ/akrSyymSrt+2nzBtt32ruEjmkVKRhSsb4M4/mDpsHzZ3oIcoC4HuKxrHVwKAn
78UeBei3a+dPs1DWM8R20cWdtkBfTQtr1LhIngydi5gnx0draptHFnD/QUn4YIgR77xodMFQ31lF
pT8CgwjKRdqlZwJRCmQ4b7JEbvR5V55bHP1C018n3yguaQXmWmteeREmjWa1MUR+KvqTSDOfqHOt
nj6g+aaHYQnIn9GVflx154WW+H3j+v85g/J3fubCbywzJ6tc7BnznXkzOwT+zjTT8kdghuAXXAc2
5nabf2yvbfaMMNDjhp4fPEJVn8d8+7D0+pLNY3ul3MVPLFq24zbzlj1VDsa/ljz7GV0m1z+WnZoI
eplKNvulr16Wavm5awJwAbfZC5nmVZyt6N/iIEs/Dc1UItRSkAOTtfq+zvNXz7U6qcGpAfp6QJcl
nb3raiuLVJjs0yz8lHHbm8yYBedC9Q81VY5mofRVwvxMx6o/ZO4wcUA1/Gx28WlTEQu/pP+kFNiE
lKW3Z+ZNoDN7K76HpnrJ0/VTmzsCZaGkZ2eq43aC3iBY7aTRwBzrvWcxik6GzU6V0chc+95h8oT+
7peaBaW4GGg4Os1eju1MiEo4+7NPqUBWxEZvZPGyAloMk+4fXDVW79Zo5AdZ1Aa/mLGdO97tczrk
xY208OW5ELn17lf6DS6bELa+STmX2w1Kye8hMYZMUlLnoM0Lm5QwZX2beAm39ep4pcNOJ/Mnpdoa
os1CuZFpFgSDyZXoEO3C9zD8gs2k8WYs28nWcvOQIleJhTaf0Tdoe701jRuk5BUNQtRKf0d33II2
YElfG6n+U4xpcToyJyCMoYWvC3Lc1psp0PzQtwRQiORE77VjZ7Dz/h9iDumWayMIbRktfdoka2Cw
SEL267Mq9qV0ijkqBn9+QENOLYKbRh28mqDEBCKRebskeKgN4BhqrVle6NPKHvolNXejlmbHzazm
XcMe8umKPqkGazt0Mu/O9bwyRtnOo6sbtJ951Wtz901uTQFy0sz+kSwdBs/Fsy5UIVtn0065PZde
Pw3U/sCjFusNhW8RsISae7MZ6ljcaydKuzuM2obrEZJ256QeD7ievnXT+5euYHF5wYQr9bDW20+j
srRDQ8geR1Gth1hpgCQoQ3T3YhrbqCorN7Ts/GsxIeHTV402jXQ7ZbOKyVlDibWIzXiyF8oU237b
qZLWQImAd28Z8OS90T4FBRqUYbi1aIf1rbnNAZPwPcuWrE4mIlCWoNVMjq1mTNx6/MMrze6YOyhF
tAGdmP7BYnYKsDr2VDVw2kx7RefUf8AXwMHai6y9jLm1zf6lLg/Cr9ydzO2AerPODOkMke/Iuk/D
ZD/rTmOFNML9l+cMfgDn8k+dowCwddnG7mZMYWstP4YU6S6dy2eZZlMCjze/u51ZXglK1KtIVJSZ
oAaJ0fVQNuLFc2M/az7KofqkNHHWNX5IEt//a021AxuJSDQzIyRMZrjl/Rk/csda30xXos/cmLSn
+mR1tLX5DiQkcYgw21rUjuvLuhlDsmbrh905ecxm8Z/RURlX6em+aLzqoVpN1Cyzv58Bnw+FkO15
aaSWTE1+Wr11vND9Mh+sMedMGTN5LgPv06OA4p8JtjlTT2GAh79mLoQ8F6hlnOe6/2E1N8JKgBP0
5Z1IRSqCx4N8KcZfGdlTYT92KTp9xunizjtqjlwf+pFMfeBa0fxlDSbRDxF/cdOLjSOnWw2rvwwU
nO2o/FjHkOJMDwyuHNEurQQQ1z+uL8s+UrVA3TOq0TLpV8h8lz988+4Q9ETPTYEUZ5+i1GArmAnj
jDDGNP/cIbCvShDqc0pJ9R2T1C/8T2Oy+ibkiFR/l6AL/Lg1u+JnEHI5mT2xk5NGeTxwtclOX2J6
WO/CFXtbvoZM5CHvyrvu0YcTsmTkJ1+zqN/aQsak/IEjA5iNdOMHndXkBTkXrVaLpdNKVRKuCVV4
zbK+fpllmZ+3mtylUAucPNFySgundBpBiBHCM88LY0fbjfcYGKx5mBzys94M9Ii4wj2itY4d0j8y
alvsJ+rtz9RsfNH6VIGobKeN2NKwsbz96v0jGxrg3VBgYevvWIj6vUF8/TDYKXlrojtRL+ztmqGD
5l9luw9WEwJn04Jo6zjOgrzxo7XJ8r3ez19z4DwNKGmOW1OrJFvn7DnQYJFgqUJH4xTS5Fa+palg
FGkGb5fCdGEsh2AJZrHfnD6BTz51pV2dppJFz8gQILQCQQjZSomRVmK/mJAadDJAgA+pHzsoYQwU
caLMn+haDP5OU798U8AnrsXG9ReKzZngagQqWckXZ87D5t91UeNTPa6PNeEgIWI3RpXSvVKYMyc2
EsaJM6+ameRMXPVbfuwz8cZ288Y7akadUaHc0z9zM008P3sdiV7tZPBEYa/1H5gXMm8N31qst3xA
uSyrZNRq3orU6V79dSFDVNf/ZXQZkdrlA3TPljgoYnGSKkXntXgNQSXOr71xGbfaaN06+BwqUlwg
UB3oOd10ZoKVF3r0ne0LvF0mxiJXXu1yjBGoQVabmozdEd7bKA3UJZ2KldsjYqOqMKLG/bnTBkKj
UoghJCzhXaFEdVY9JQj2jD/GYvm3VeXjsVW++zjU8xjVxFHuXLz/n8DfJDEuHeT34rkfqDJdThg9
/W8sKxSQfa19CKzez5u9TkZseAXam3asPuDRZLwxzLIeywte1/+2povaSvtrNAqLWNbMiMuq3cSw
leEQO+qV+AKfH2kAkv983nMu+NAUNB227rEyC9iTUqr2QOaLfUW1GuwBAV5RTo9A3gxBqvD/cRFW
SdHQ6mxsSeWn8iIsZz0DwS9Jp/fdi+2W5uX+MAcvyyOns+xwaKtnTAkI79sN06YGQElinhki21UR
JUjMJul2w1Mi903f97E3uUWC8+bYu8SxUTP0F6HzG5qj05xvVB+W8Jqk2VV5Cc5X+dWurbs/PuxQ
gg7GYnYW7c6ies1ZW+3Rs1Vt8m3YNS6BemLnLg5OTWtTRkkzjb/+/MV4/jQUU3Ut2nr7g0aLf98S
aWzPjnqWBBoymtBOCJAuEtvM84fZG/LndqU0nB41/wkV+/iAWMKL1RQcWqWCnVwyI6oKnSQZuTXV
a8/YGNdtGqDTCrSjPwTiZfAFoiK3GAf0resSIRlfd3SiUJE7mlasz255ztx2iBlz/3J3mvtWzNz2
HURm6DdgIYFK90NbvFi+5p6t2tlpblc+0IVHMWiTM91W/Z9su2NxZhP3bvtrGsPRqNBDr3XRvBFt
dMH7hORNMc049Ew2WqzSDu2d+T26rpV0ix+TS2dczUxXfwkXd8LRo8o5G6sqlh6L4dDo6rimgbz6
LjKxdOX6b1AYYiN6TvmLn7I+iFYConhLERbF+r1pYtqkfQ6qDgkuPikQm/ehRRKHlZDbjJx7tWj2
XQo0H+iqirVlkK/siH1kz+YrydZF2DjqURq9SvwCsgA/nBPh3rdwYUJbEQ7L+7pw4dGt6wb1mLAv
yZwLJ2Vh0pa/JJEXQyjlkD65Kl3CRpP6vgMBLl3tnzZmNf9r5HyqEc2iEC2kt+zaDVQdi6dlt8sF
ESDlhev8ZxjH32FGxKUkC3tPhC9rxMf/MwPYQtCmVFb/mG9LtHQYX9I5Gfo0mXoDOhsAmUQB87XN
60gO4twiEqd6VczbU7YJ98oIoJLN7CyqzJo4L+eHtjeQ7xocr2mHbHeos6Ppj2nsubxlJZYtdggw
b83qj8NUsamNT8HklqeiVw/F1F6z1i0uBSEeMKN1KalkBAKZCV6466jfJqiTQzZr4pa2Uou9TgDk
kssHRiot/zQsIMwBy9JSrJ81BEbGV3rkF7r5s21Eni/BeRH108mEyv3OAZJOkx5IWbX3Ri7Gf6sY
2K2XbEA4uDVMsJOzJkIt4KdmOiSOVN6G0VJQYrp5Xw7o4BkJPfD14O56ieKPVwaY2yKillnEV539
4qt7luO0NAdaw91wxvh+9vNRXNvCGJiXehJVNF0AiEsj1FuQYFIaskNTG4+tDLrzuHJ95c5SxUFR
4SFWve7HnrQHNIulfSAz83O+H3fUj2KH8EboCxfiEYdvfbQV4jWCALJz6nUnYyPAWSI1lqX/2TdE
WE7LXemHfhHt7pi0BSdtSYbMZd5okdnyQ5Z3/+gE4RdZo2Fp9wKZs+dSVU8N59hEuYmwoeUTL+B9
DbeJ0+bD4AFR2MQsWl0cH+luY3xUDeiy375oDpBKsfJ+YgBAaNuEOBXB4cVuNoFaW3M/qCp0JwMt
nD/vFHLEyAzmdz7X06wPL5uPkXNt0GP2LujalOjrFNcTCi++I9mWSWMO+4UscD5/WGGcKYR0rbsS
WTZHCXNpw0m9jQrpgHlsAhkVmvHjCeOeqxwKH6ow03k/ez5Kw0laHA3y7sLMh3aPlJ8lkyJYnzKa
rQNs0E654aEA5md26eIWabU3GDtx/NrGzazHgXeG6rY3srLLEK1jkVSV0iNQ08eJ1XlfltVyzRFI
m3MzHoQDVwTGxG+o62/brO1zygYfMxK2ImP0Oa5sP78h5FQxxeBWiKhmjc1h1A9uCjBVgjFejNn8
8rwCUYgyyiPfBv3VRVa3jxaChmgoRHoc2nt1tOJG0/v+Z3EdOFpd3TZZmLEGRco9br8NPjRKU+TV
B7cFagGptoi9JtjnXflJciM1VG1eJRVG0Njr9V9f2uutwPQbFUs/skoWa2wbYwZ+7bnvWz3yAVew
fADr7arvXdWEHb2ZQrM+LRYWpeQ+MLvQZNuQPnCENTfx2JKtAgpN5bNA5qOMQ+q1SOsoNjf84h9b
TNK1au9Za0AwSX8yGu/uUKBlLSvGif7QlIQUF/NPaAGSfQTEx5OTBEU9x7gFzNDxu4Do2eVodyWp
h/dzUfyubbDL7TKaJzfnqC22aNOtC52yAFJ2Uvd9/oIKxdmbrSk3JuzpQvzijpTWJFDms2doxhMN
CtwAk/9cVv6HZqNkpS4QNfjIlGFA3giHCbYrgkeehHZrWBs+LaNn7R7Szt+PtkRxY/eFeZ1Bf+6c
DOz8GHuIuJr/LJY8CMV68Q/4v+8p4ysdDkKPRieHBliISb3TwW/w4mesGlNiGlxrgvLnJK+ogQ80
BJJzSjZV6rQRUexsToiceXULjUkmB8yozlRrx4qqEV24j+5S3Lyifd604k+jTfulz/Z+5z4Wtvds
4m9CXplrkT71RZwZwUtmtpBXw+Qmhghq+LZ8O0u7ratQ53mFi5Pr/xGDJCZUyF73jvq0TnS8v0Hk
WL54kwZ32X7K80zs7s6M4Fr7QOBba111aD8Qa++J2sQoXSlIbkbgGcTnl0CfsoTa5g2PjHIRVueO
DiLttSq3Q2IUc8RZfJHxZrab+xp0q4wJRM6P3ZTpb1ReCxGz9TtBzB/O50xdsk9qZcmXrrvNzhk2
9VT6dXZimvR2MrDuiBb1I9FkGNlv7qUo8JDErt0WK4p9jqyoVTy1dp14d5TTQHEQqZWBCL3Z1SHQ
Nup140ZeLodow6cqNT1WQfpSNu79iKUtsrfN7OjlWXfJETAmXhGsoErivS7WPK7c4X2iTTZuUSQf
VUd5Gsn0nEpQEMKTCeKuX71v4202Ubhq/ppQCAziv+GtdoOpSXxXIDLuG4pDDeeVaf9R5xhahvlJ
8MJhEOlOTaWu+mLevFK93dHQXY+e7WgT+BChZEU5bUEVBOMA4aWK4G1dli72Fu3a4e9BggTgMMLr
Qad3z8jMIDe3BE8KnFdFxWi23fwyizZqrpNl2vDLGNazQSU3IKmH6KZ6pdGv2euOelFausEZe0Hi
aU4amlYL4MUC33GHA5/Vba9dm37I91oejFqY8bLEuVp/cDzh0vPo020p8oysHJxNDO3D5DGvynYr
k6zPLUwfKyW0zuCevVEfuX2k9mDUfN2V+f9PaqLr1m7NnZIii8ZgeZEry9ygt/vCX5bES/U2GvMJ
J74JbN9oGYz4ZAd8UjPSJ0IXIs8qmrjaLHO3FsuJuaQ9N43S9l2phgd+EZxMVlV/0uVgRrRm+w+y
YOJrm/mjca35IGzqIrUUR6GezUgEt27bQ93516JvfyeYBST32ZxMCz5ibeo50zifE9j4pA/Sv7TH
MtPlWSzRbx20KZh39XSfXO27maru04dAn7+gYfsDYk2uT/z3MbmtAZJmPTvgSwKo3+bscQSdjQX5
qnE5Qr6kytaviOm6yDWb5bVnajnxZ72RI+DEJGjn+97BYAMv1KaPm2Z3iSM4HzqKhXauN5WvTPpL
RPqrHZqAPI93e9JTqyr8gQ2jENuH/ZN1+nx2dHO7BM1CQ5c7ImAP/NTBtNAwGgU0hQpjHBEC1OLJ
qhzzzDo0XxpSUy1siibUFpvjEPtu2+F2Wdenui+HfzP+CdZpkfqvzmQ+MkZuPiXgU6kYGAcYUz2D
KPlY824ZkhKFGza4tdJjDYoY7gJCNNb428cTbR+YwTv5n2rMvP1qUn/Vogqd73/m1Docami6QrIS
LIMlwEacm+eLcW+LVMxHTX8hv3cqdsN614BUvKR+WCgreyT0f3tqTAlI49suwxhWpyCPsjZv+lAG
7sptRrc2zABaf4qhhYs6tWuTxmq8Hd9zF4/B9rdx1mHvbPkUdrWHgsMumNrsXPQHKt1j4mEfTVnt
co99pRi34Gl0jT5G2qqf7Q6yLLELOVnH0p6NgG0SdYgG2hcH5XJOLfO1UUF1y2fGoXUqH2Y7aJ6M
yRx3ohq/yR674WAhxsGGMq59sz3VZa0dFuJqo1qZzHoZIFpu81+mD+hzoLb6YgzFMdOUClPfeLTE
sh4mpYjT8W7SB4j3pg/iTqM0GBMrWHZ4qM46T6cQ7Tf21HfBNa7neR+DBjykOFgXeqlx+3OBrdhy
xOKSpTFp5W7kduxDNFjZqc3GKfIWp2DJWbXz1mctvqnc3jMF+YlbzdY5Ew5/5gJjDoM0fZn9umuU
nm7hNns74liZtDNGIByY+mnCj/bc5rChuD5T47v3xIjKoUlx6lOXfJllKr6HUrAfrUPgxp1Ff3hn
6WNEaPyMv6bo0gejaoYPBrAny29HAOEl8w9a1k/7ks0lFIRwcLON4hfnY5kAdz8ry74ndqy33NR/
lWNCS2tHXUwPulA7XtJr20xRP3fI+QjaV91LKp0f0he5onGcMIMQ4rPL/VTbLUJr3jCFulWIOPta
iqKPzLbskOrWYi9qJ2kowZpCdPOuGePcrPzvqvOgCazB6qJuw39MmHP9uQxMdiRb2eQRm5PNklcd
rVk6CR6d5ZEy9ds4d9SoBuCRD+4MEH3PLc4+CejgLa2U+6ecnS0sF1kdQU0UM6jFPMyd6M3Drc51
862mGA0hY4H0B4P52cNYAtVgpDtL08xPQNdnHWbo5NHIAkw2af/q0cHsXWE2f6sbXpNSrfXJbHxx
ID4viNLa2j6oEwH2gED+RU6hLna9itcC3SwkhaYdJYn96ImM78kxiRth+vULKW5mKj/HarQvrCvr
u04E8AEJdfe0IgXaU8kO08+OcBxxAt10vbEf58I1z6YrxAP26O7GqQyT0eGdAfFcwrKT89ETZfkz
dDhzamQawWLQCj4C+llrNz5Ic8uvtbaSrFN38epmIuk6IzioIdDfxeL9iHwaztMM+uxWqLoXfvCr
cNYgdhb7CaN6OR/KtrK+MknLmFeo/IXvNYIzlWyWrn5EHf1Q1vN/0pmP25AN51WfUiQmk1gP1dh0
U4Id7XfGNBwXFVkUtrnuFOn/sTOu/zRvGpK+aNRTMDYZVM5QcGMZ1ZM3rUCNum/sUkUgDWva6r4I
xX94RoGAe12ReOeV7wg3MaHbZbnGTU/1wuCP/zwOODQezjZGSFpxxE45IBXBz82+8Ezz2swMroYl
flSmQSvgHz65ef+L3SkdDgBQ9U5po/fCBmYmdHJPO0yNBgx78yUmCEfKJfhs8K7FTb2+4fPckD4W
TkRN0dHEqXkFD7LPYGwcx/dvfxXbp5cjz4RKDnqQFvniGSVXQY/C/9DP7lc+BgGtyJAe1MXIN7rZ
bcJ5tjraJh6qLNGheF7G+V1Mv8qlUH0y6z9AqWDC2GnNnTXoCLPGFRmJlQ5FLC1t2829juq+zivv
MCgH+GWxepmgHasP1jQ5sOsGXJW3eZ/sHvDHA21y1ngeWhPVVZPa48HVnfRMsqK998gyOxYssqAf
Rnpca5s+QWOcdm0gzg7OGSwRgw8+0dRROXv7XvpeNCszMaHip27hBiLWx39Mt8FAd+Jpe76KDVJq
S1/NirFD+sGA8wKhJSNDddg2X0Qz2TB7naHrG1Ug2kgTANgDaGf2M9YHclC1xOnIPaky431K3Wxv
mQH63hmkkbNbz77ATRiO3E5/qaHzo0zLgqh33f656oNTYFkqksVywVL6t9iaMYKeFA/Qoyx45Wwl
AvlEE4KJtJHlde6BYsMtadBJRNNS/sUL8qcp2IXHrEQ4147H3gmWw6DZY7JsjrFT/frqGv76Z8m1
G3JsgGkveBsLfIdC6Z9TsHF1MR9EhX6XE7fB0ZXyKiv7hbDtHoFTL2lKqPtowtsD3O680biQ7Yk/
1JOpVc8mV/XT3Jf9Hnt3mhi5Lg6W5io99NFGxWVdzW+mbJ7QHziRAEVER3vnZFcQWSIWgnvu5xVW
IZnbyn5t//+CSBx6FjIOfPTrlqicac00QaECAdoYDr6vRdvaz7FO26Oms8IWnRsHZBGGRPMMR1Sd
xYF5m6PH3fw/GKxs7rMWSE9p7aGdCz8K3FKiPizwkmiac3A64TxQ9SATP8NrgAaX6OfQ6yz5F0GN
dyhK+zOre9YmVV50rdD/x955LEmOZFn2X2aPFEDBFItZjBmMO+cRG0h4hDs4UxAF8PV94J2dlZUy
kyI5u2kZqVVWEPcwB3n67r3n3gyDYW2T1on4XMR8KHn/7AOTqEXtMtXgE0Hj7QeeOZhyJxugRLyQ
lhpGzrkeefQks5o7LVr7tpPY7u14Rsw3+ml4wUiuj4pY7hXjl0JjM0gjJ+t+yLLXKqnbpmuZd+aM
5k6S8PdNTN9LAHP0yuuy+T8JdP8onff/Gknnb2N3/4t+5+LfiE9/hO6olABN48EahgBI4xAhuX9B
dDzaK3DaOh6hPPIcf4TuDOc324HfRq0FmTwI5S6Qyt9Td+QdfgMfjuhikf1ff8n+JxCdr5Kqf4Xu
ICBjrwCZYPM9kvW1VsjPn0N3dWL2NjHavZ+JnlV6sQSsJtZNAscJaRfmXUmC45HUfeaGkCewh6PA
clpug/lXbLBa3VaJLH+0s82NgkN6elNLgs+T8Ov3PnVEjcqY6Fd2W7xXuz7TN07vJfJSDD1Odzqy
eRtYpTIQigw0OrpNg2llixC0bbGpIXhjVW1wTQzBY+ZOhCkYuQBqSGrv0OgA15PU1zJGZE7hgWwW
a3Ceajc3MYTnSfQZ5yaqAJn4Cc20GDSTMa/CF9gBbb1LjZSvwHYwe/LdSlOoZ7gu+mBRFNxg0TAQ
p1cmJ+eJYh2HjYwAJozZ3hzxLlv9i6PTGJKIzisYnzSBYviPeRv1G3/SOr5mB18cfIxkMKz1Ss8t
eb2KLN2VjZ1Vn39Kev5vIEV/QRSBYuIExz8dtB6ISfev7HzdNIuYPe+UmpwSchI4rxA48bX9/Vf5
C3SJUDNsYAFzyQE3CpmXi/bPl0tQVDx/sAqpdB79LTOVLM/kmrvkOMYLZ+6//2reijz7UyZUUhDG
tclVyRd0A2qP1l//Uya0Kpc8itLh3fNWE36LOP1WQbf7kRITqo9A5VcsWc04uvO/GC7CW3ku07wg
XpMrai5kLkgKYNHX37IvDkzCD63tPop+kFb9FsecNw9NYcV3mJjgDDDjSfMg+zmSF3u2eo2PqSPQ
Ijymuk2MAcLe2K1dsLNXQF0pZ0ShiMoiyWBlxM11gG++v7N7q36VQFtswAW9rcMFcuWO8ggEl8Jo
p4Ajp3bLTaxTSz5FmrMqfBbHLneLv9hqb8pmPWqk3bKZsBs0x0LZej77Kf7Y0GhK29q7rGx/mWXi
v4FJJBOATTVbNtWMg+DYpaZ3ZDcyN8c2dQ15cN3C/ehl4p7x2ROsITSOiyvLWdcG/a7tpmVicw5D
pcFTUYs5q7bwDqArQc8nMbIIfFtNvpTvebsgBFOstyoHk0cI37GbyT8EZuneMd4xe6ReapN4Yxha
c/nr8B6PMaxLpGG5XRhrzdCnOotlK/puu4ko9fxhJfgjtkNeztbWM1TqIIwbUbnHOFmJh2Wx2CHJ
IvE1H0dNxt4uO05LfTkSbBp1RIAwwn2XFANMRSWgtWyXwBleWaOWYBqU31TbWvJ9np3GhkTjcvdf
LTopylOmjOGJrlCsvUxQjtjTT2m/LnimMPKpwZi3WN+8fpeUlH5uc6fkrcmwl8Pr6Frdn0np81Gw
K50eGyo/0m0SN+RfzKE3CYbZlZwOk+UQYdFjFsEHky1mH9JksX+26YW9YkHKWSOxySSdEg7ECe90
dqCHrPWSZkvQ11wtd61Z7QYrw2jb1qn1ksdj+6HjOf9IHMkANRpDn0DxWLz23MSqPClhsB/IZdd4
IY8+6opN17+SQTpqhHNcV93i3ohMVNW5SRXmGWln+XlpJ8i4TEfuqy2X6VkbsjmXpu53DcvQj8kX
wysIYF9AXlBZw7bcwRMc49qFMIOkUW5Z7Dj48cSo7jyZz3Kri6Wqdpo1odgg2YxJyCJK3qLmOT89
PuPXDG/Qg8tmdznyXFEZIrmV46KZ59E4LLEizuq2Q8/iIY35keB1kH4ItFahl4hKP84mKIt9Y0t8
nYRM0oG0bVUhGHGs3hZyTvN9r0kYI6q1n9ia8bdmdaWtsO1d9bxIY7J2lS3UE+SX6cMdtM25wfa6
kws5JD4Ers+EOfNS/OBHmfshMjk0miDHubuTJAeckLNbdF8XCc6VbOE0Bm5oMVAR5mJasJKmvQpH
Uct3KYbiGnmCpdfAYvMzwbZx6xSe/kiWuiG71drEM01Ov+xtW4WLrABvz6IPK+Zzsgzq2qeA7xOK
PVrcZJTRW1OOJHC5RlKJ1tDwrFqQux7hUzQPczPz27iT4MEJ9jxzOKM33MYwZeKwiLXy9wVHlWov
MSz9rGKnebUxd7PM9Zc+x2HMySVcwN/rrTuCIsZQV6bHzl5Gpn+zDh4iWZk4i/0Un44eJybbYnbM
ltWq2RIjbM0cDdqJPrzFpfbVE7YAvQZzeN46WH2uemHXcvhZTVXeg1NqMxj8XLP8Ht2V8ooUaX1v
dhNUqqSdWnUM6JolsxzDkqkPNqK9WC4RkUd6nYaeRdliusZI0AYEID4T0WK0EqBxUYZGFAwH2MUl
L+YFx4yjmntOgQhYNs+CMZSVSG8X32WdjBM5vp6yNPbJhrned7IvJSunuag+Ug/nCsDeZH5WrRHB
F5BGtZ6UVXrsq65jPeXlGTpKnAmpDlVnNzfBPJI28ghEm2x15tk6FHnMIVK3NcCUxGYgCCPShXGo
0dXizZBI8wXd2vpQUYthp3T5VPs5Tm6xdRhv05gRf3QiI/3M4pmDOfbMdsAkkDokj/ggZ/KGXUmO
WA7usLXskQoxwXDj8AxwRzwJXsJWNTYDBhEikThGC6clUyzTtCX6tERLB2KlBc9hcUgXG86dEeWP
0IJwL8xL9YRb3fipssD5FiwYUPn7/NdaKfNnFUVQAAJC4Mw+9gJopxCySsOiszTipDJHN6RXBNVF
8sF3W19F2WvmG4az9YLYTUMH/A7xVDOjR0HUJRvX1HHIcHrEnjaumDWD3Ez4qTXM/haHQV1RPNwz
abHDdcyLSwbxhaBS+thzwdPiA8/4Hu2Fp3+DwfNWOGCEN5lPeUE4J3g7sWUU+lsTj5gAMfYmsIWw
cCYhlvHy7NJVzUYrgFwU8irM73TWYXCe5oCkY5on/Z21MFGGgWcVPwkiNnjLGJYAbw3VWz7G0S/q
TQGle1ks3+Q48NO30LS8MInKGO6pX3u/isTtmCWnZoawF/SVQKSYvKdFFd6PPh7wllEpQWq5Iw65
MfMOa69rZijxgrY2/JsEbvGpAVoGI0EQ4K2EbvYGSX1x90GCNdXAbpW3U3HJtW6QMlJyfwwJoCE+
SwsYA6+yTtxM3Gbf68a3f7qsE+FfrJn/je+tGklGTDcPSZn641Uj/ULxZteJuqPpOHsbOQrgQ6Hy
7FhVCcYqQ9GEu/VHPH7bqR2Lbu9HuOB2AQaiZQvZHSEuiWTebNFZi2GDIL5YV65NRTULmMLoL8HS
NQ22BjtytpORGuPDlAA12sZwYx/x+Ufov0Y3tUeFEZsrsnJgx3LmqJfImbaj62C23DYetZzvhIFj
EGamiGdctisnm/HMQypzhwNV2gIu5rCyKBq+DTNeXvOUwfIMm6GcI97rMs5ZCMfa1fuhYkOhN2Wu
lvQd8TZxjnNcEKasAdy7V0VjeUIz+Qk/IwAcj1F5Z2AvauatwTAhtugwLuHWoshz8oMls6thMzan
wribl2HJr+QQYGjfAuFbkl9CuYWxL9lF+3e5SlzvF72K/Hsw66WpQ3qMRyMsy9GklYaFO7jb7aKr
QHBop3dkTy5ANWHdTvwr3FTOHGjylPT7gTL2Nn3uEKLcIsxamQ0vy9wu9TMsvFLsiy43o6eBrTba
TG4vqbdnIBHqyGIlawcYvkqK+xTNULAMga3uPeBFdgPWO8nEBL7Rmc9r1MCXpcIpX0jaEO3w6u55
Vv0QtERxPbBBoD8Xf2eZsdNdk4BMqquqVaO+7nxyfSy2DZkDX0gmjr+nyFGteTu0jov8BQpW3zfN
GIlHVFrpXZdf/LvZnkcWhQueNSuPIOTlBBiupNTsFq0oc+xXnUzzZ4fNG5DeF2YP4R7kXrXS9zqr
GaKduzL5Wm9OJQbtFdVnrdS+qpKd8UR+Dkx4lUGT2aUYStghu72IrzIPgwcPynkx8XHnGtVY2Pa2
kVq8JYto1mjV4FjHNqFwYye/wIK4lgNxtvQKHGy/4IMIoYAIhy8oIfZfTPC4RPEILV/gwrZfIYb9
F9BwJhAyhSmbsOYMtmmFHgbwD+svFGIC+At4ZtUp3PgrLHHu3BLKV2Qy4M8wGO8mafOd1ZfsC7lY
f+EXGdxBMVYgbzhmfyEaXekUD9qC2yhWguPyBXME3ZRiVFLxffwFe4y/wI/eFwRyWXmQwlzRkMif
PLBdkfgrUn7FR7YJiPnyCypJs3H3obgksIIb5N8llV0jq/0VRtmYc8H5W7pqOo2JPzwDlepfXF6D
SInLl7FwXOGWddrpe/mFvHQmzxSH5AuFaXDmTTfarNxb6wuWaQZx/GSuBE2Sv8rbBLwhjHDKGhun
6Rdwk4D08r58YTibKcHnUX/hOccvVKdYqZ3tyu+MvlCeWUO52AZjJqp0Eay4Txzh6Pz5Fwb066j7
j5Zi/02RVX+LTN98VGn1b8CqP1jp9m+0EHGyA5uEzALn9A9glfkbRhGO/OwFTPZnKy3qj+WZJeh+
XRHqvkMnseuvPTO/786838S6tYB85dEjRSveP0Olf5WR/Wt35q9fwvHRTaG5g8Jm4fvvywkx59GI
s3h17LpTytafBQMPZugW1Z4eKn8vJM7s7Zjg0s43FlKM3I2Rrj80xFuetMAwfjqlRfo00d3sh3bD
KmXrTlEOpxWwY8SuICMoqsn/JCtuR7g7JWVOlKK0JiMUlbSe+sn1bhJbGcku1/FSbJtCtuKiJoVT
Sg9DXl1DluLQzhdu/K2JwF8dF5Jv9dbVxXp+YNtfX2q3TicStSoeTuBSSH1m4PuwvPXUD0A7YY8G
wDWRzbbzzeRVJPFqDwtKT547rScSFDz0YC3xvuIk3Yz7yWrY2EwW3/wmmpz5MqHcYnhB7cu3FuHu
z9ZPiRiixnk7/gqn20Jk5NQaW1OW7Fvsuk9OZQXNpiU+/RwlCGkbxfOa/GThOljjOtU9sj9tDNwM
PWl+p+kMXnxNrX+krVIY2yJL2buJbElFkG4p7BAbmfVpC0cNrA6H2A7dBQToAcevU+/QfPF7OcMw
SahJY+ZsLTciC469Jhv2HWa69yAXWPCI14h5o3DhFVujGZqXvgW1cJgGC3NK4YyxsyNEXN8woWRy
G/Psh33nrDy8mPILfC3FHM07obqOjJmccyiDhmP5e+gJ/ndeuPo6Je36McIhLS6oCG1/m7Y1LupJ
gIHmx+AW8yloR78/DiOmSsgMWiGM4ZLMNjzICTJlA/gTpAHqOA6wWqLPOTJI7k98okC0o969T4kK
QQhx2YZtgjGrJE9j/IXPmnAqju+M99OhX6Ps2yWlyGifp9gHIX+nqtv0cMLuXOL9zHSgQ78ts+gY
G3MWAhxiRloB/K63v9dz4//IBCVJh2mx2zsKxAErocUBqsoCiT+WSCHKXyvzGlBkOnpX6BbwO8xu
ZE4uRF4oHBDOsibacqxQnRHj57Vxska3cRnNkCLwn4F6hh0mWvnTjCpC1JkeHofRxsvPXizm7VHm
A0LaNMlfGf0gr5mu9cKewY9S0gVz8m5ag3HDxBiZ22CIcaYiIU5iG4xW9TYuwn5jZgSvVLSGNK9J
I9rH3kqjTx0XyQXSY/wL/VY89DSa/ujH1V4JQSZ674mQfkIzUN/EMLbnDs8BaR+4paY9d+3RzkYC
PY1i87WvXQzDOxWQqDK9zoBb43ouuzHwwrPE2eUXXJfcj+g8cZ0CcPNmYy8igkqskgS5MclBFQP7
ODKwUMgX5BsfIwyzNtZLXMaGpKQu9losHpaVNpwTg4xUXVywhLNdG9spQv9dqip7DLW9hrKZa5P3
OpHjmy3T/lnzaHlEyE1JyCaKcxjmnuHD+/pR91bb3cSlFnf8dCsuHZIKpADVO/IX+UkxOerdyFr+
USrNNKRkUF6s9bVBbEqSQPzgLNtzIFM1N3jSTKjI+Zha33u77i+9wBjAYc3pADXLOMIOZ8d+sCfK
AzBL+8PwlJp9GbE17OzoqsKtzyTXIi2HkJvpc+WRhV/SMch33kq8hOWyp/pJkUOy4PbFW5CsrK0r
F+Av815+S9SWrKhfdDOI/6RT7yYdPx4hpgaAj1FDM9rDAiuvcdc53lW3Ir2UA+l2NZiTmE7XQpm9
O1tjg6c3MQDJEeEFV1M3Fqrr3IoWcRlUxbRzumpsQ8gacq+YovJdFFvec0kCiMF6zCyvfZYU05kh
hTrJiT6MZLpuuxHzZpPCkz5w/SvrtTGENf+EXi++2a0yG4ILPN2OAWaju6BuKiLZktXltgajvGxh
yg63ScP5bpN3I6i8SHNcwXCJaEhSeOx/xLEpqt3itisLnpwSCOiUJeQu1nnznArb/I7LOnqB3xfd
calzs0TCKj8xDiY3vHLTYrtMo29diWR0/y90w/+eI9IK3PwbquegaFdI/zwkrX/gd6qnyZTERBPQ
B01/I9Hq/xIYRfCbyViCZ4xO9JXcySD0O9XTYEbi/+OXLSFM2ERrndZ/CYzOb6iUaC5SmA7/c4X/
TwRG2gX/TcLBMb3GriwH0Ujw1ayvbo0/STiZGqAa2A2xUMe873ACEqMiLY7efeaofUzmwoGR1TNG
8Thr9TdbHsq639pi2g99vvPcx9F+nEh8ZTIPec8HmMNm9vv8gZE4ifHQL4/NPO1NRWC4vLR9dFUP
I4wtglyvONtsgZf2R9F7R0GwwFY0eA7DaLzU1q+GVF6/XFoB/Mbeut270ZItWcr8VCmnCH1L0R2a
mf2eI8CGtikijtmWpVhoe/IjIgVaWXojB5DkubTrbAXQ0xUVwCiLb7PCDrjHh1MBPzwo3a2X3UxS
PbjLA7ZQ8C4eT1S8L/Goz+1onIkybNZHojviKbBymAhlD0J5INdgsi1HB0XgJ6odqfYIdBfYdEnQ
oKCtFDoTyZFo/D76eBJZT1MCERhh4sW/6nL1cmbX2rmuTbGtwJVQvqC4xznQFLza7eHcYVXfdsMO
iimhOGI1Wm8aUJh4GPa4GsKhK7ammHe6/+SsHwJHGhJ75yz1oVbPMvjFWgAua8tbbwkeRoecCjUX
4NYwIXcR9NV8uGYweF4mzzvaUP6pXZPxHnYcPRa0pgBkJlP9kXR64xDgLl3NI8vPXhA99m2KxbPK
jhLxdGPNED8M4bfXJm4lsJDx2SivhPMjn9w3z2NmDoTxDY0KBTlcLYZBfRp1bu/shloEbO/v0bBU
B2DPw8Wzne5mwKRiV+7LQMQ18rA4efyQXbVp3RIVxzWfWu2Ffhy9WMzgVkrTeuK+euSm607flAMz
8cbxu/PsLndBj8c3lZeqtlI+/FMRr0Hf2L1MICKAABb2tT06u3nUewfM60QvCYeCSw0bNs6GjzYq
uKJrdaYObGfWzcnmIuVF+wlZYxPI8uAE5TYa0r2F/LNpHCwcBkvKTUx4wo7ktVdkkCx5reNKphnD
IcGrqKlHnC8dH2K1GR+skZXUzPumkke83Tt+yls8jmjicDYUzMDBCLXMSKXeA7OjbQA26sQiRcr5
YAD+EE56G/nZzs9HPNPWvXDsrSkfnRTOidJwf1QQGt21dOyTyWqd4/0R7ly78Y0zpSoELsLCSPdV
97OrnzofC/tLlKCqQs6YcX7WThTcWUFXnTi/bVlBIQAZl0auQawAjtD3VQjwqvuBjgYiMVyn5m7W
XnNrl/SPVMl8nEz9MEzuwVrqWwcUqctWyHbAbhs0xWFVe9D1K5GOM9FDWnvc0EkIUqcljN0J7iR0
bpM9F7dSR7LG15/G8ppSFMe4UjRRe0+RHhB/sjjISnthMGecenjfHTlZEFbDvh/urWzYmGa5F/0Z
2sojSe3T0t3X3PyA5PrQy6qrDG5MSlQ+8m8FAY0U5gWheQ52FusOdFJWC4n2Rjy2X3v7nUq43Qmw
cy5EfTXu6vyblwg4DRTcgEQbxqcpSt8il7tBLpA9WXz6kK80lwgw1JUJNU/vPYIDRR27MuFOcy3J
+gnLL65RslWgFLcNKZK5ZbJcPiLjs8L2PRYuQt7D6BE9y+6zDHl1vBmBYlwW23rjFc+lDWnMit+t
mQaHonuuPVwTrW/uXCOHAgRwIzuzWGQRjINNzaT+HX2nqFuNuFwAu9YbI8Gr4SfZyqhF5aWgQNrm
tE8iHoBLtBmYK3qw4G1+3y+vgfwRgGPWmk84qfY09uHH1gHVPuOhbeuIb96x6PBs82jrl+Onr0j1
S+NqmR7NBFX1QAWQvEeofgLhFKI1gmD2wbEax9xa60vLihB1jTUSeSlYrqSlHDDRCY7+tL/p3QXc
I+jE985N7owVkOMH7R3VSN9H7loK4e5NC16L7ZnfOt41qsqn70rTW2BUgXUV590O4sIhsEH6IqrQ
2FMncM/ce8GCqnJd/HwYxy9gsm5UVM7fA4IWZmudINoROfTChnUryIF0vKnrhpQQ7ZXnHG95u/Tm
sXWsYVenFT3pcfcA/BegI0XGmx6ECkgakxhR1q1WsCaZgG6k3SEmvPtsV9bWTnnJmozNH6MOxKtl
dvlRTVBNIZtidalF/qYqwiUoIufIBcgbVxH8eKiqY9dFh06XgPECa+/A5HM4e5VwTS9Gp2D8SY7B
mQ7SiGMoeNyRxV7kSpIHLNFpYOFJVKfuGKY9cZlklMj01SZNtE8cOH3pAH65hND2ga/vYaJyRybX
7WQ9R0a0C1wzZtsZ+wTPrZdg5rNTzkOHOHdgQ3830jZ6KhYRwpR4ZWol/t+KqdlP/YU+5U/HhKUC
3rh6t9rGJ98cmWSDvcFCnwhWTpvFf+e1GXM/JdYzhvlzPg4X8IPHKVhee6WAPUw/055eHv4Fzl6k
pDZc7xT4zcnqZRp2OFE2PjwrdpfQubx8a7tGv/X6gi7XZAj7Nnk1K/2GN/21Ec0uzhUx+Wo8JSQS
y0btAQy/Kl+TKlRJ6CFwhMIy5T6uWmh/txPnKYwr7POX9fXCiR3V0HNbDPOOYRxLEA9Jhi6TpkZ/
XEz4iAue1wkiVAmM+gLgsAvNuq9e4PvK/TxHU9i6Hei6weiGLZCVmfdqn9rwVb0OLpiB1bx0Oue2
gIS2sAJIkOrMPhqeKqdOwOum8XfPaROXpyy+622TOOSoO4+Idc3U0IgYfngz89BuUl+HbjPjGRoa
cVdFDgNRmnXXlc79g3Jm514qunE2bGWHl6gBuXXyeqe5pxW0pmAdFgpGDsiix7wj/ZlrYKwLlvGN
KGLyY+0iE5z6aZRxaqHN5OwbLK74SWgQa7jSynPech9hGDb8C3d1d5vTWfvNmbFSB/SiXbGGmwYe
YfitQZ/DAygkgk8QSLX3AE+81VwMu3HoexP4FNXBRCcadhlQ1vwzDp/iygE6zKyY9yeeie6OJRAZ
2yWx4RwIn7dojp0Tcs2lt+P4XmheHL01VwBE2WDnzk8VPOU++R7Gi5cBJffUO7rZz7kVk5/w7Csb
Ftaj0SXTN5Ir3Y2X8EIis2OHQRb4O9l13n29zPI66Kb6nm8lOoHNfvCLiCxwhmhZZeoln63glAWF
RNAZAA3xDSw/B0Jxh8LyT02ENhTQzHrHy9jckwbrMPzZEfMgtMzGNm4GiiHe0bKrl8Sv6ytX9x63
HsaOYZZ8vWqZwQbR21QSL9vZnK6fOVvrq7QBlGIR+gpsmmuKcp/ZvkFKQ1LxVlUqJAD9HBfqdbaM
6BBEMTElz4i3mdp1QOy/Y3qoz9QdpTsFz/IJtnv9o0Taf2GXR5FSjYO/M5mUC4skQwRGYC9m6T37
VZDsKYwXx8CLYJW32ljxkMxWszSSfZDH90FmuRvi09E1YtNwqe0xe8CP8ZMSurOq+lcQonsYEUvb
fUvip7Ze9M6MgMejZZx0ltaMcJZ/jEgGRFTP3PZRkO8cPT7BKQOXxzqUezRIrpzJAX2Aj2IxoePi
it6VYHXW3eKmGtP0o9UcGoC0mxsbP5Bop0dVg3leBxJmwyMlYNGpQcMitszAXqQ/43TEw555b9bg
v2Dap6mEVrIxc+8iR3dnb3SusvwT7ogM5yJ9ABvX35kZb+IoS6tQ0cu0yxA9XUO8AvBltM3i7AK6
dwsQNuU8EjwQjN3yGLzMwYJ2aet7HKyv1djf9XbXnftu4HTQFpvYqmgia5H5RudbvZ5bSAlC5c3P
lgBBn5L/AgabX48eMIoqqDgwBc40hcnKl/KCM9uf4pGHKUMxfHpyCTTWlNPg7nGfvMTppKAYO+LU
90mQ3dF/0oQL1+1HRiloaCdRdFI0CO20ZcjrKaK2am+4dXviJQuDbKUq7bnpu2vq4YabPE2zA8tS
7N+0pOTcGWUQplNbhbEiSIzlc9V42hiMM1utEfLYaO3KPl04R8lSXM1LXws+k079gp7HIq4g+hSC
n9ahVnXy3vUtn7adnJvZ6LorKA5resGJB/ws6tgYKsKklJtueoE9s4Ha7+L+eDNMgpctIWJvtj6A
RRwUEe8wTyCVs4D7xqEYkMMy/cB+DD4Tf9rp/4tO/Xz69T//x2ok/T9vVLbJj19/Xqesv/s/1ylU
oaA30dztouqYrEDYZvxeemr/5iAmCXO1vbIa4Y/8vk3hzziuudq1HX7VQ3/8Y5ni/+Y4+LTp5hUB
1BW2Mf9kl+L8peXch3zOQIgxwYEmDL3H+kvLOQY/4qaWdx6MvGV7J62o1NwFSdCcZMTwJ7G8GCYJ
xb7Mn6hSSu7TaNWU8bJwXojafItrYAkgA8WucyQt0nh7MutzflkGhNoLud72QfjLordkqQDzZU7L
c6pYFgP2nZnDntl3qhLqObEG0PqgGBjVeGZkqR3GTezyZOoJ/uQz7/m0vriZ0h1eOk1jG2fARaHG
eiYDYxpHjtgWbQ6dssGRu0lkXd0laYN1CqMXBjfHPHSpbScHLNO0WcVsGSABzKGXtyWOcR5PN5MC
/3KDk94CQsl3ZZKHMfI3pJegPOYFPLg3WRUkbChiWVk0IBDMthJ3nsCkGMwqqNVN47tLCJPumdbH
mYaZMvJVxzxDysV4tfkrwpzGRPtBD+Wibjgj1MYb/SNkJhF24oesrDqpQLLigs2hwQxtcWXWfkn0
PIpL+7ZiH03+zpgHrFsZeKrm15S62Qf0W5P3slxzbiFrcyd+jOlUdh9cQzkVxiRVz/uZ+WHb2Ojs
zIAWCKxc1e9J68+fPV47uDbFYPtIgk3h3Tpkco9wFoljQ3go033XucO1LKslu0WWwb9rdELctl0a
GUeMW/SyZHFlzc+SZtqPTBDBvS8ij7Q0tAIMkztSqc1Tmwa8Cw20SZOX6tEEWEevs86Pmg03vHfc
jEhF3YQ/QiT246xLmAwb33fKaQ++GWQl52fUWtbjOclRPr+0aj4xhYBEhgsjOlxjSTGVcEHihIYg
XsKBRqXgqBLX2xlC4Gxt8C8oTj6wZwJWBqZh90sP7CVq+HgxtjHg0Rfr7yanFvLSxzqBUezY03yK
LdvvduiBnnEZUq8sDlPkkfSNem84L1AOkrOHUzFCKMTVDhZ86NU+kv5QgD/N2+q0mIkGQbx8cpjV
e+LQVQjpaHgM5mK48zNN6K+UC7SHxmuu5rJMbgy6G/fs9L16MwSqvBkI4VRECRbjOmL2VPuxsEER
Up2odjUdo0c0nPE+Tpr5FluJC+h0hhoguxauOVlFH8qBqHBhoXu9WIZRHQU1MHxmFXfGrptLA1bz
0Di4AlXxKOqAIpmEV/mpaYVzPwm/+RFXsfct4gpTW4krjC6WQjc1vMhlAdtfxca8WYrabk6uDTAr
lPjbmM7soIo3aZfnxlU25P2rF7nJ0zS3zo0Epr5BsGijjllXJF3ZPvcD89D0KxFTFkHjoQIi8Utj
0yKBJfi6uT3bfvzJw8GxYQrObesD5spsRsyYmOE0cJli4wDnyTihqklaB8wW/cSaiAbC5buwRKfF
JaGXr3/EkjRa257JyjO3+BEzseyiSS11ecpZIA31Z6M0oxwWpDxiwxDiD2YKpXiENgp3pWqPqiK3
Dpqb1GDBEbm8RDB04A5Jr51Q3bQ19c5e0R+0wgBt7eybAJdVATaUD58sgZk/RTFnSeva1p2r9QtM
egnfyJEKrhAKdFKYh5QSNMFGoXHiduuNoMQ3nV+NyXONcZFMcCVw0/2g4aCrXgiGVd63pYDu/CRF
odl8W0OtrgMSo+rai7qFqH+efMH2NHQoAAETrjQ4T8A++1yDvVIW52fScN6Pgf3lahls/WMZpM6B
E4eAbWWW3xN+uKg8k4F5iYUcZrDmbI+F8SjnaiLHU4C48cos33sTj4eZVQdlHPxF18hB6ixzj+KI
qsUTOeKIUqmtCpoA5WAcgsGsjmReum+2zS6wVGsNIdHRIYSBX+6Bz1CWZ3aVdZjKoHhJZhcncj9X
7A6pj9wJ8E2h3SPVEmdwThV2wFvqICg2ABN6RDL1DpiUcb6RbWWyJtX2fZyZQXuNUlkOGlAvh7gj
67L6CkAlq/OpXWa6XFyckgEFWTvOQHYYjcQGN0Kgg4uq8yGdzSLYOzb9g/gdrGc3h9Rn4oKs43I4
N4P56TmG9eTDhiS9L9m4cci1T0HSVC/FnHnlZeazBjXov/cESdX3JOaBfAYdNba/4E539XWT1hjj
8sznB+75fvcy0ZiQ/Qd7Z7IcN5Jt218pu+PraXD0uENGzwgG+3YCIykRPRyOHvj6tyKzqlLiS0lW
Oa4aVKZRKUYEAnA/fs7eay8Yd1vTc4J4QjG2L1WJ7oBszPBirHM7+sKoPX11XBfNrzt2WXSgpwSS
N0xTES55QMylNXDLnDWRCZ4kiJLBX9hJU16P3oQLGH3/BALNLY8uIdzkk5W21ABtvXJaJzYZ18Ba
Iv+CiA5cmDJjTdUFdITUbKaFrvGwAljgSKKDYrqi+2WTklwSd7hEGJBi5NR57oLUnnxrTaRPcQb9
02Ec0+tNblX+i9PNxlIPSB8gR4gUyIT2DmGauTdtjcp6cQoPJAdImtS2iV+KrYHn6oWaGjVdR2tl
HQqSEZhAThlTH98A0hjG7WvvGnz5W4JPiGNL6SPN702MHvMYZhH4gamgAN+ESTLtrdw1D0XlOKQH
RKjoJ2QrH9NMzummmcuapz4G/lb8YVX6r37rf2xK4B+X0jdfq+6NQ+c/1Mc/2vjrPxbcrOq72pq/
/kdtjXPRtS0y/vgf/49m/d+1tfxN2p4nEXpZpoWsipTBfxbX1m8AVl18ZzKgHMYLxnzzX5NK5zfm
kybuMN/ClIY97D8prj3vVDz/KefCCnkaiVJjM6SkWHetk/ftm0GlKVwJ47Vau+5EdH2kpugiMCfL
OrCa6PLQw+ijezkjj1kNSGnH85H+3FN8smlh0jhZAxEFYBOcMWSlSPpP9kEMulgJcQC6atmlE/br
LFDF7VRw/EBQfjIhZs2UME8/WRPz322KCsckRPyTe7H83cg4STyNyK4UaufY6y5QRoTqhOGarW33
uwMSVCZuSHtsPaQ/Huya5RhE44NOvKDYdX0DjcH3aj2Rj9KC/e6FIl5GJ9LemhIEEerp0U0WVSrA
u5lzHb7YHH0rcP8dXca0KnDbAHiDQ4fzJiI+3CloJ8QwvMGwI7FGfQMLAffJyWDRczh5K7C+vhhs
e8ZiBMhRsVf5wcOcpMmTZto9raMxaI+ZX1YMZ4JcfiiawQwivFrB0bWVuxsg19P8SlR+FSvQ14zx
cNEsrCqiFTRDVJnQJMiWmB2VhDD9Z7+6o+dV13wkcHpL10Kuc2a32Xw7JKAcFvi/wzWuO0AqQ82H
IX8nF+7KIgvPhyHUEd5RWu1Lk/T5Ke6p9K6o8utj2bkQ+EFxYwnAfhoQ2tJgn1vYRmWLs4TR22tN
IuGNcqOERmXSumpR50M/kZHnWQckNXO3MWZEYUAFEtZuGfvduLDAGMp1Tax1sTE16ZGooOBg3Ix1
T1ttLjCUb5Pe6Jvd1Anay02XajKxbTOLVxGEmmmZyEnRowhquk1m1dPSb4AFgSCqBdb2vqfxvaGf
aE8rJ2pnxoEOSplDlkOpOiRuKop17LoIi6VbA08k4LxEpJSx5+jcE+mbj2WrWcW8D73sRFCRDSRd
LU8EQByGUWrpdFmM+CoWJIMAGstbSigSHWC4HIBCIUrn+KaDMzwILOe6QpC4FcXAscbrCdY+6ytE
PoD+Wx2JO0WN7qzxMAEfZvLXpHCPB/GYFFSB6xjyJfNv3BQJzURLejdJh23lnhBv7HL4I6fhuUCZ
C3sx79vkLhfxkF6QRNCcj4PXF/skIaiI/Jo8GC5rJMEDoxGkB+tqLjHY9F1mhU9gZzL7g/ctFFjn
xJfLhhvIWTfYdpKlp0xVXTtDX+I7MSYT7iFlSLIaoZh1S8Kt4PWQLw07k2ZQNy8Ld9L50akLz7/M
SxTPPCyjsM6tOSJFVzBPkRsmrM4HtmMCf22ORRnRjAXOPIOYT/CtSZGrtYZ2R/ngUOdsRzgYKWOk
PCaDD5F4fRGFHBxJ3uoqQjvHiJULBVFrflGQuStQ9GHXwsNOHPbVEYrq2tFGSnpbOKFngryOhSZu
cqPdKYEje1WVpz81CXhItjjCdUFgKOk128GA/Xg0JSvP6bCSA4BuhhxHaluCBYFBXHBCpGXmb8Dl
DnKRnsIcFx6xheEyS2TBINyKOZKpxobYkas8sW9tzhQn94g9OstmnPwHO8h4O3z7/KXSa/zzkLwf
TetNpc9ILusPTfT3x5QhKl2WzaQemTHz6kVj8QMR9zXDagMnKY9YgRbLt0Mm4Tox+FPGmCw3MZUF
34StwdSHfp6vbfoBl6aDZ+R0sPSOcT8bXyqbBuKWGHfctwMJrURLDF7ylW6md8wmriuaxE49xq6q
P1oD9jSRI3b9wZHN+eAIfUpXQqfpIAtpbB7WOMcELBvcqA6EyC+hwm+5yJ2KhxSeGEfyLqxAtVqz
gz+0mqdn0unK/ixWLi45nl9oZkQ0pjD4nRnRnmF1vr8zOwP4UZ44dbJDDIwydS7D8WEw7FjDakuy
u4oJY7YZHCR2u75ORrVgwxDA5UPbenIMJyOfIDIVuj/8gVIg6uTUdACwgiqkLcduXpCb2KK3M4oe
PZpvfU0GG9eui7L/pvcaWrvhCH6NyJTOuItjh/Tb0HT0OoJOF2xt2YQXPfqAL3WHgxETgjulZ7UE
hAHQMcVoDH4Fx56y8vZgMjouFxLIZ7mOG18du6EzwRr6TntXFZxfFr1ltgFwtrggDzSJu2OXxDMz
8raGdxurmkdUnAw5eVySqY4YFDkj1G6r3MNsjjN0n4Z5p3l5KC1F6cTruZvMfRiNWGE9iamWj09G
Kqe2DvUsxL0Sae1I9ZpCwkE5KJF1AEnu0YrKynix52GuVu3cz28VS6ZahKbNZCEpVDfhc0FCwX2t
8wdcKdnBNfDarAVA3ufW8iMkKQPScKJls6OedPlYwRN/JLTUpBM84umhJ1Zcda4G6OiqQLLh6C4k
EYjcBL0yk7q4l61OMaDLDL5L7Rce8KZQAG5MU6XpBUzCwFJn9ymWM5QyKMD7ypyiE9nFkcvMTUnt
1ablfYHUpIz1iNrgGgBec1eBAccNBcfn1ACvcGOm/uBfUga09dZoYpRWzCDZ4Cofew+8Z4lYVpqd
d+xGxcmoGJP6pjVD9ZahOUbNScufrdnCQoaOVlPrA8FHP4yzCd1KKxP5aA9l/Z6XYaIWdm0nV65N
824TtQq3Dpm7TK8s23jDwpXc50mQcFDyE00/DFd/v/IDdLkgdqQ6qtziyjaa8U9lZgXiBkZ9L35i
BG9z5+R3JkiGPW4p6wH7aZct7TEnHtkzC+I6yGpAua5gqbCFjoleu6TvibO8duxHHKypxh0amTzW
rpRbVRu1WHS+2aBqPW0dwDb75j3hXAewbFTcrEZZga/IcYzbWwwNelq1LhAv1LjteCsQA58cYQWm
U2Gn/ZUGCGavJCXNVwfg3XSeT338jPEMubLAeICdjVqKUnCamC07rcvZpTP8+B0hPTqgGF7gVTuM
BhYa/DkD8AxNDvtsjdyEsrdT5vtR3qQrWr5InWa2o3NV0UQ6G4cKyJ80VLZiEh7a2zBnwqKqli5X
rnloF8ZpQyUDyalGuJTl8JwQnLLvUhNrf40fdARxNqX+ph60DZDRU+kIUrgn/s8KI01ESo16e2kh
5ibLrlTZWhIlcGMHpZevpiwLrwoaODRhS5AIZ75ywXNKahV0MDKJnoSIrI/aiAklRdI+EtUqUt7O
CNHqntJvuCwpDHocW+0EDXGqAdVPFsNjmiw8yVOMHH+hQZWT+lclNH3i4pRSQ1+ofE3yTsOA7qxB
L3Ep+gNaaN97qbAoPKSgsMQSryAq5pQr2i1P3qkVEdRwmWjBAa5tWgKzWczG6WtK1+tYoHDApuEm
041y8ubdyoOyPZvU2D95qmEDsaGjEsARJJDwKJupVEGekck3Vl2qEPC5xVXdiOTdtwvnGQ7seMIN
e8QCZiyxVNoREa+rke4bbK1E2+ZeUW1eR0WBvWsADElaMYdke5Fb2r0GJ+U9m1OPvlobbvzFiBkm
LMmMIJyEqfY9VD/UZ3SJ6BIbcWM4Z0ZYV/QbaHmuKKPYhgJgRLR18ghoZDp1FuFbzK5f8D2Rj4bZ
zAYaJFEurRynLG6ijo0NR7FBvCsHlOw4BhZub23EIPUwoOToK6aCkj6MIvu9Io2boaaj+qdWI9cG
Hiar96GtAdcPOkNPV7fQHlc1W5w8m0WHRKnRaJ0X01gV5SKsJ1Y03zHEo7LbkOkzKZ5vdVD0L9OJ
ygm1I5uvHbc5BdfOw4CKLVR8ozQvOgp2py2vp6AN1TKnCw1oyagDA6GYHR5qogwsfPKucd44NOU3
IUpywaWd624JeSW6Rt5DWPbAJC5dyGFI3wEhGF9jc8LnGwQjEMl8jsZDKzrWlSbDHXgWTtZw0cIH
zNeulTW3KTbDd7gxHEvQvA0PblV3j/Ds9JvZj4JsT/bnB9XVpibeps1uG0Wq6iLAXKBBjvTZYzqX
HIlIPuvQkFOqXtt4P0mqtfznIiPFaGEhwYXE3Pr9s8dQB8uy0nm0nEWEyaPXlC4aNXq2oKUVv4Fn
pqsuks5hlDGd9JgnD+1r0STJm4Bm8NY0QfuEQoUBErnaIEY6z0kPEu9ldMaPyxsC+6oXDjgMJ0t/
6C6d2oYqnaa5aTDu5dF46voEIwfR3FT6ITZSuoJ2kd1nY+DeG6USb0bQWxU2gMR5mk0/Ahgamdz2
0+jP6Tqy4+6mZsKP2ZeC54LxQvExD+P4OEKbefNIGUMS5OEv7GJEMGturOLcK8sRZVtOxPaZn4Yk
FUTNSQQJMa5/ypHnvxhYuryFR+1HB0rGHVFphDlBBnXynLp5ZLtdzVnp3sMoqIdjkHo4KdIKlOl5
x0i4OVnFnY9BjITYAh2SXziJVejerchOr2OYNN7CVL1zWsCKfh0zgYE8n7j8gCBRuMwASuQRbzMp
OV7Qqkfb6ajXKxmCw2sMK3pvsl7WG7uJs0vKYtM8whXmGiMANaxVmEEIvbUHzlNnQURAB6tPW3OH
mFNjLk2WbdSX2HOpI93fw8IUVc6eTdVdhSeZDOFFZBEufX2CZhbmrMILpvyojJnF2f4NQ8fm9B8R
2/s8Yv+hmkIbBO10EbU5WfZD7StU1KBszMcE19tVVJGV6nDxGOUd/jue/mM8DTHuZ0213fvX/LX8
bkT9+9/4o48mJANn27FQ9jOHdjA//lvzL+CNObTK0NojxCc7B4vjvzpprvubKx2XobZ0cG8j+v93
J821fjNtzNuuz3gZwb7znzTS5IkB9WcfDcLLCXYA+4AxquV6/OP7PhpEdzl0jR2v8q4JMCka7UVB
ZXtewQv6woCr3tNYiTdlp2uIJeWIYDe22OTnnLN6rJCDeIkcjp4BTOAMwFa0b+mSXHtomt9AApu7
qBA6Xn1zgf8Cn2Xy6T+9a9ycpu1DzsJM4XifQGgO6+fI2iHoq2T6mFgi7BYGgQ07Wv3h/dB5wz0M
MI0wK4uOmAfVF9KkxFvUplNDqkpaCnxWZnRZAF+/5+QTwKrujdu2VuY+lZ54VVRtLwgkndeR8OFf
vH15envfX/TAcBGamrZJXSx/Vw5807xE9jwkReqLZTNZ/l61p1QHHl+192Xq3IExnG8geKSPEG9J
lcDkdDnMo4OoNsnqB+LIsw3dGudilm63zUbG8FE8ikvYadFw9vMrzcX8/F7pFDm4prjSBu/0s2/W
MGGlGR08DHz41bCBMibVq4yquPjiuXVYXXl1r/SF2TH7PJqNrMy12QuDr6IaamNFaEMMhxKXb3DF
wpiTDiISC6nkjBMjfinysJDH2INKfV8KBkMgayPnYAqOz5jdOWzvrBEB25Ywe1sjoQ5NYy/BOYOk
nBICAM5QwRKno6O4L8+djFJ5N6URfM4JOla4rEofrqPVSAS9cTKVzmMeeoh6rK5uVxxv2vl+6vwG
+fkYq1vmtcZNURrVfTogSF2RmzrvhllI+9YwWGy30mZ2yPA6SuctPBJ1jyc/uLXnyRqZkdbzc1IK
9TVqqv52htGHkYEy54C0sFvj39sWI0Gh2PzCjjg8HRjLbDDj6xhuz5uSuiPdWNfBI5oCgxw0l8mL
M1icGqqwY6dvjF1OuvdX+gUAqosYFx/x3UjX9pg+6gu7L/UTfeBhWzMHQv84xO591pKaAAnENrct
E6Vr/BT+DY1nceO0qnjiXFQ/udpp9/iX3W05WvF7T7cBXbqVzU9zRUAVtTqSfxr+L0ZAZ2oTx3V0
LkbPOAy4Ftd5nBNtHPfV9Ty7sI9dlZlbavD2Ek1neG5Kf94jFIkvnaExDagbGUCqlCE2tVw4HalV
8nU3yfTCs5oCs4glj8Vs4wFG7BYSdO4V9T3qSmfvRSbif5q8S4b6yP97t9xXhggOhD/YDhBPsznH
8TM/q7Iyb9xg6rplUHbOPum88QJYiMkJSwV64zP+xn0xET8bpK29cfvePa/iGCnkKMrqIYRuT+8u
LDSaHQOaw4qmuKgvBIlT7jVYEffRS3prW5nkcQJB8s5Ea/ivKMuGS9KQ/Stv4hZbj3M6xSSG2sZ0
kzPIumU87q+quvUvkFt3t2BVjaeWap9w5pI4h0KWfbmpRWRuR6+u8HV3gqj0KFHgP+byQbkJAJVq
9M2vc4/aZxknil41Txd89aw9MfGHE4ohKjgZG3CxX6knzXOVijSjnyfzfV954YYgWL2uKHbbQ02e
5k1pc5g6Iz4Ol08zkaUM+/XAbF6Hi2rwimEV9DBktmToBAx7KyGL5Vj6+UFDFnlkaZuWbV2rnWF5
6Q1NPbmvMeGu/DCbyy3XmWMtzRQosKE1uP7y1AVhepoDiL/RKEQ+xinqrFXVou6GsufU4jIExNQs
UYZo8qkILFed0++neTQl5/gxWolQph8wVYMImCvezqkwnWWLO/u6B4D3Eidd9ab4HjZpExfvGiHN
qvRK+VjOIwp0i+PspscVjG1BjPV7C/T8jdzL6FomwWhjQjbS8wKqydGoPIxfIUG6W+rI8LJNfXXR
aLQf1eT6a63t8hDFdfoinZaCfQoq1OGjFxE277v9BiZ99WYz75lJNWDEtHaGcX4KwSdsbYayd9ZI
wDuc6xzRde36cjqLcVBf+9qx7hzK3fuZBgRSSzSkq76M+n09pKes5iG8UxofEGqkUJyXePEuzaRp
rltiP46TE7av8AT9A7FPzRcIydWWNS8kYGbOXxIPaQ3cfsFq50bFi+6rDrZOZPbeZkih92xzaVn2
0paIUrZexVlW+Mxtz5quRD/rVh5FOsCZK7c5WT9yr0NMmzi+sU0tZ7hPAow+i0z2BReYxJCle9Lm
Qmt0XpmYGPfD0DIGN7XhHHSfkKjWOvrczlBZDrHZwq9qAfFop9TE3oACwMQvLBq+eLabneGO+pZv
yAe7n4SEnJkzAdlorvrwJp/DZk8vFh1/XoorsL3qTiLEPPRmJK5L4uQAHKYFjUGBI1mpvntLSGch
/s1J4vORwc8ZBp9gxZLPTCSC57SLSFG4ZBVq2v08FzlIUYD5z1Ft2usGIP6AJiCxz8UQVWvkdbRm
iRZ0dqndkkDaBKTZViKd1t0QDahFGmtjNvXMwSkEM2rUEaGPnC36yxTM8zn8xLTemONUR8vGLhmj
oy2Aue1WcLGtqCCOo3XNHcMGmImultWDIGPZW1gzqimiwsPituATkwnq2Hh7UOVfazx056QnmN5d
PSliKTlqxRtpTcZRmUV4h6SH7aiiH42wyMlIMI2z46xV9QjaDwMcu155j+avTvB2YBjx2kFc91PW
7Dq+Y3E1e23z6NottjhXRjuYWTRWc+xfIAGj62Ry0TJ3mfC3Y1IQ6KIduUM9Vt60E9rAyejyY4sU
5zbvA+uraXrdiqwJUFN0Q6ev8JVKurljnzRcege3NR2kbUf8AlkguVyXwGPPJbHh096ILeGctSy+
nOa96IKBFC4iYTX7Nggha4uGKkOaPH1k8mXdoZVdyLmsAfixamBUr0MPecZZPI4MFrPKSY400nOo
b7q7qEVqr5jMJUddq3KPVg1Vf2bKC8fSgKI4TrZ3VizdeZ+5eXhBHqs8z9zJuCNrNrTxm9TRHWg1
YCHAsqKbxutJnbX6CXyOPXxpYSupQ+UMLrPKEO07PZjSWRf5XF9Vg5S7kjRTgvSy0EJWL2Wxq1KL
HBJ3GDv8XSPA3TUdcUJRCgE9oA2RNy94/lmG5jLI7moj8dYeHbr95I/mQw3mDqGFqbah3daPwhO9
sUt6kYAMLAD6Mf1FL5Ugl7wzbGKhx5REonUv5/SBf+0uKjbEtd9G0sA/l3aP4CbJd/QjtZOdwRw4
tTo25LHH27ViIpdfjMqzb83CSc5Psbh7UKQ42ycgR84ibgtU1X0zrTyqJPDtjr2JUb7siqBkCiPN
YX4fKArussqoXkIjir4qn+d+R7o6kFhKanRk4ITRtYfjlmO+GFa1jufz2GQBJnFvtG76fAz3QlfO
atDSWSeVE10R3WFtuayCCVLLbqBr174C7Mt0IGRKu5w614UV1EQeGX5pcNWUpyEsA5edBfNmY8VO
tAZeibWumfLbqkMZvybKfv4IoJSvcWjrW98Rai0QSx4A9ycXWR92MAkb69AWeUlzvkmPiuE+Ureq
6XkB5hsbczD7L0ktQd8GcbRV1jSc545uCzoHYXilyeNlMkK7NkgkM4G+ZEiHesguVyFAssuyTfD1
IcFaVLIkcBnf4YUkfmhXTL6GScskvlmTZUywTTT6yZPnC3VlJplYo4MChUZCmPEKYYEBCjHZnKFs
l6WglJm3rbJGYyFsM46D2t7SSqx2SWDVeyLNsnc4BN4q7EN1LlwbPaAoe/OO2GwIj3IE/ngLI7g8
GootEyGR++IUw/xcDlXv7kF9+dXWVDF1tOijjzrumkszLuZlksLcjFsreXCZpB0IC6vuUUkY5/Ak
yFSZXXvXG6zBsDC8eue1UbO322LeOX1jlBw6wuI6S5SvedxFf6GZb62Ip4y9PdiYpOYhHqdNVxnj
je+XhE1ATUnXqTHkbw5S5stuEnKlKA1eGtaXd2y23sZyVLVnxmDQkIcht2phXaDhA/f5ymkoYXaZ
ev1zJtL60GXaWvcwkKZFhEDx2QibbI+2RnkLDeKDMAvb3hvCF1TMLR6tutCEXJV5d8ztPFu4ToRK
BPYPstSZvvSVEZ/yZKeC3h41dcSza3rtBUE7+M4mwm/R5fnZFsFXd6QPbRCZxEjYOnTMDXbaAnDr
pn76CJqf1YXYEONNkPSww4zxFQYiGrg5NG6SiIiyIWsYJUvPTIBT2u15KYvmGqFtskyImrrN50q8
NQS29iviJiN/6Xb5aJ1j2DCeta+CcktciU5uwdEjqADX+OIanT6YXWZgsBEjrYDUksOdz8Tu0u5D
mS/qoqjjhWj89B2Tc1NdIAcN3tUgBgruzPL2CIQtRkWGrw8ppRzWDeX4eyRl8aazY4nNfJD1K1yd
MVzZjtvvOgSoHyHgvNeUMfi+Scb+ueThBXPXe64BtqAf123LsYoj6EicBrfuGanOxVvc8MSZKqqv
ZCyLO3LWyg+X6Op9MdTFTV/JggmR0PI6lnG79we+ipWwBf128jXa3TARQLGp6MqyGpjuLZo+I1m6
vj2+aEPNG0m6Nh1cN4x2pymOOqYmBeoSNIpBY7su4nLvUvYmEKQYLy1GeGx45vRESc+4+XxQeiaD
kB7kYarrYtympuhfSjcsScdqSL6Eaem/ZD7iEUmwy1fsV+VTIiYms6aFfT0KTHWZ+AyKkDePDyRT
QJpE/9xYi6I18vMWVhZCyQEiOhxffW0iKPU2c5eE225qcBZPqGDfLGgvV3bdUTbGU3FdJaiHLTlW
dyl65/uWyEJCtbD3gvwhOLrZ+ARnfCSRFV8xS6Kyg3PVv4N7t9tNTjbnq+lFNncNNAsQDTCfcq8x
b5gLKrUxwgSBPgJi9CX1KUWYicBxZmC9aXCTbzNTt2oFfdFHOIv+FiERWb1nVd/go0xL1VyEbWrf
6FwnaxcC35VA8dyghuKMwCmN4hkTuw1fOpqKCbKzcuY1x3pxaYOg8hdZUzq3IPoA6+jY7dwFAFDO
QcWU+5yxe5OmjGUD9CNoqLqt+zy18BvqlF3XG8N8TSTeidLAP/TKbS2Rr614jC9Uxq7KFDgw4qU5
1GTgobTsztm0mge28uACmISdn9EoEmsdZXrfmVq+asK7XkfTmh7MbvLu3KSKjmgf9HnfptUlaR3E
TIaoWuAy1OMhbfJiU1RlwCEumMijnlppnYAX9k0IOXuv3F5cVF42Xkk3y5KVHjoFCdNonRP72HH3
ZE35T3GecrwzhRlcEBwyP2gO9yTuqPqqqxPvvY+n+l43SgSrICDveKlMFN9nzMrDbR+kjz5tZeQW
07wfoqzfMn2T542VuE+1ibn0DJ1HeIvyLnvyW11tq7bEygUHBHSw4Yhd1dvtzilyn5xK3dA5KslX
JtbKa8LjKYPoIcttedokbBhldNY8yMZBmlyPts28dXACuhStLp5cMQwZ8cbzuCXzcr4m9aC+oCzs
32QRoCtI0YgR/dvNbDVjubMmj2eVA8CTU87FYx4waZ/aQKy9KKnX2MPL225QkIFzGBDnNn50vY5p
BDjLSRAoVtnNyf81DdRhxuhalxn5XOvMT6rD0HrcLJhWYb+qmEbOOeY+ZNMhxlr/TEZBS7pPJPEW
ENQ2iCXBfO2bx5zyIjH75FIKOOlbJpEIFqSjSYDFJ6zFEd8DU+aIgFQyvpj/nWkvz67M2h933QCZ
biWJI7Eu8eFwv/rNEOxh3FfTTRXCp0Mcxu3zNdLBnNy0QDEcgpuobVCEuTQqdmZdzOa+cKogu+rA
cUyXU1qEZD8MtnTDrSv4T9/zNMII5MasXnhpioxPrkWJ5EWQAPr0v0yqVOC5NrJgja5oE4xV9Ugo
Hrzs/83dCCBdZ5IVXbvjhVdo2KmAhYnoSRzn5n+L2iEuamZDaqQjVn0eRExcU/ZLziu3rt01t6iI
YKOEov6jKftfTfD/wAT6iSb4Ynoti9f6WxXw6S/8UwVsIPbFSGdxaD2NB3wmFH847AKTP3BcKLKB
dPBdGH+qgE3/NwYTcBZtpGc2cerMFP6pAg5+c1ETMwtBVGyajvMfWuy+a03DyrI92+MXfcq1mBlD
1Jbuqm1NePch9NvgYLc+7NtvrsNfTBn4bN906f/89aeff9Odx3oSaaqXauuZjdpRfZPDY2fbaYB5
tFCNF2P08b0RXAGtsp+/5PeDgT9f8vTzb14yJjq0rxqv2jom5ucFUof2aYwz7Z7lrtIIh7UzO1dt
IqJs8fNXZPr0lx+Sr+/bV8T84ygXqvA2FgEM58HkDAJvrJyXP//98vtRzZ8f6TRX+OYj6Tat2dYm
tbUbAE+70xYgNwwko0emxu6wr8Hdv0GuuGzyXh9IrPOvKtGL9zZuhPEHjOx9/D+Of3/xTX4/w/jz
PZw+/DfvQeS24A7t9BZPHZYqZHeRQZ8n74Bq2Pn655/0Ry+ChP7bF4l7sgmg86utFVn9LZ0d+QGm
Emk51ZYaf3FP/ujr4pH69kXGiqIjRutFRAj4u7PB6tRdFkyu/pu3w+lb/OZK0ZnzRydGT+nycB3V
6ILzmEtz//cu0WcnbFK1fVsLBU84se8hP8/FBoilR+iGN0tz8/NX+cE1+n3U+c1nMEgaNV0/VFtJ
7PpKyFatqY/dX9xLP/rtn1YF7DxIaTx6sIql57rv62pYFgXqtT/2oR/eq/IH99HvQ8Nv3j5u0xFJ
oKq2LrbC4TJKnMnYpa3rgyZwe4dxWMXpFUWz6m8ohDNEzAOF6DnduEofnAIV62oI25PJLAlcbFWo
TGg4ZaWUv3qLP3im5adFY0rUoHyPZSqcfUgpHRZ7QLZ2ZCNPN9LUeEa4O3+VVZ/JVS/6+JzBdqAQ
CVdFu2l06fV/88s4XcNvrpVjx0MPLlRvGwCaqKps7d3Ajgre/t6d9Gnd6Dj0QoBP9TZSUXljGVlE
q7S2ibT8e7//05IRJbCqpQrQZePqy9GqQkL1ith/+Hu//tNi0Q5uN1opPXy6xuk9SV3p+zDp4hfr
3Y8ehE9LRSejGl9tBtgumBobrE1TA44j6vtvPsafFguaoF5ATFm19Y3WIKdbRvqR9Ju5/cXF/8Fz
ZnyqHthg5zAO2RSAL2HxGbxhthfGPDBLBu4vPn7+HZweiT9H/f/eeoxPy4VpGJi8Pc6sDLLGY2ck
DSDpTvp7ZMd9fhybDqDtz1/qB8WD8al46Mjw9cIWU6ftIbeiZ29nLbme4+hdgHVqJaTDOBQkHpg6
Hn6xFPzgJjhVf98+gH0M9cqqwoqoFzcN1l474h4pgojohp9/qB9dv09PuFXjKMLOq7ZRVpXReDZh
dhCrQXgFlKMc05A+k247vfz81X70cT498IDBKwi9Wm+7pvJprlYNQZZzF5f3f+/3f3rgx8ozLJuD
0ZaYE+SiaYXDwM4xdv7iav3o/X964kU6VgLFd7VNAuJVA7zRS/aG/Bdf9u/Eir+6mT898oo+T1ET
y7wNKo+s1KH18/fTqGhcGSKLzWchfDpgsRej4iyLGIp57oTDhIq3NbxfLPmnL/6v3sOnZaFEaci4
ma8IXnnwROyx+WUwGAjTyfLF9d/5mpzPgXkuhBoEFRNlOMN8qEbzYJ8Poef9Yk34XnP1rzWBA9L3
D02Z95nhWYUmwJVp2oLTrA0Xj0FVeAYpGvaz1SSIDkJyxMkXyqbs2QNd8f7zz/bXD5TzOTsyHpMM
IgDlBSMbaKQ43d30hARoxWVSiUHcejHRTDc/f7G/vh+d4NPyAOeYFmfJ6Bx7kLNLUORDY6zHOfzF
Gv6j3/9pdXC1KRI9tnrb0lFcwsCGXNbqfvvzd//XC+r/l85YEO/dTaftOXZtNGZt0PWYOSMERp2u
3AFFQ+J99KMDUf7nL/ijj/NpeZjAh7t23fP4GifXgKfRpMniF7/8R1/8p7UBA0vaAF6krhz6/8fZ
mSy3rXNb+IlYBaIjOKUkU3b6PjkTVpJzAnZg3+Lp71IGt2z8llWFqQYQCWKj2Vj7W+0MaqPePrF4
MXlqcUv+Cpjs6Pjya1wb3840QZGsRgkozuWrgE/el9Aq8omi+lQkdUOK70vTqS9TAGjLHRSJGXCl
BOn+G295rQud6cGogrYsxPa8wXH2XqJMtDyQhcG1+OV3e376gY7zaezGUDNBsIMjTLdrYFeww43W
k+pAXEjsuHHx/uW/ufIal3zL43UVbkUdwMeQbbAF9bPxKGF8hkF34yWute7sFFrwV7v4EpbQv2Sf
bNaFn4LZ9vd+z+4EfSanokLBC1K7elgfxHRh4BXTnV/jTsTj5lf1AZ3QOAqxkyHi5G7odejZ+qXD
Hp0n4GJNzYKizDMbGXsVqT4+MFDGPFtnT1uHNA14BlQCwEQ673+WsKWbkyWUo2e/OwGueuAbYR/e
nUuzt+9aEeynPqY3d2LXBo0T1RLyx45ag6eHsRucJ+FGhiK5k99ndcJ2b1DiHEGxd8ZlWJvWpcQF
Cpmq1Kv1yAnakmxgTMq4PcMm8KFZwN8MO/nFr20nUic+TtlWY0IABWU+aRhxHyb4QNxYgq50uitw
nrelBqp/bs/BBuUBSH7yfoFFyy+/Z3cidWoDIO8I+qXBBVmyBhcKKexdj36tO6EaxbgkZ7CxO8dZ
xD5YaAI1dlVv/Bp3IrWRelk2pEnOGp5TOVDoA1KiTUjmKvH7AydYA5gMgsAgkEVSw4kC4HOQ2L77
TcCRE6pQZqkoH6HEQREIrlS7E8r2PXvdCVMU1PIllitOZNJCILdNGP2vGyOH1XNIOqGqRF92K+RQ
52qSwJuBSgveuZjH7ZtXx1/M1x/PwWLbRTg0kHqPuK7CRNyOH+ed5Dcy7FcCSjrhCknHvLTwTjq3
4NTXb1aJKoejhBzn1gbh2h84a+uez7FlOWnPtAr7HcyrHvewHBan0m+qlE7QiiHSNrxMCRBwsHNb
THBkRN2v31T513r+0QqYN1Djo4INWWyUwx4jVMafYNPcez67E7XTpYy+FEhRYHCWn3AX+DpsRP3O
b+A4EdvB5JjAbBI9D35Zasup/i07hcLnl5u/jJD/PXgKt0IGOoU8BuULPUMzyOgH1MXhdPC94Tn2
ODGIs/uES/JJ3AiDyyz53N85cWzGheULFH1niJJAfN9RcwjPl02tXwK4ZYyen9sJZhtAXVRq9NkW
bApIPM3vFWCWflMFWD9PQnlCPRFBzSvm0KGJ7jq4gN+jlLPy204JJ5TJkC0g3mES7ZQc0g3sNQj/
N8/NmnDimAatmCFYas87L8LX0vT5+wy9394YTVemCeFEMURcJZS4cX0eR9SMQFNpT6hkGm91zbXm
nbW3gwhpRPlqcw5Rf3kBxcj+O7yPJlio9aQH7rzblvlha7MIWiSjhw+gX3wMBPzEoQ/Qr5tQgw/W
8sJWx50zCrMQuLc2h7FtL9mcMS7/q+ySf5goPIHfIEuORNOsmiw/2AZ8oCSfK8A0xyHjBQRQANqc
cfuwoYZ0tfWXcgNC9IBaYoWKRm5xiyEkCq/yTkBtAYgAecOicGnSDYBpUHa3aYfJCkTS4jdA04zd
j9Ek/0CgN6oPG/DVNuFyiMB0L5j6mkM9P5Mb38ghuP5/ooY74xca2sCiBLU+9zucYiB6j2QN4sV4
AQraCB50uuG7OJCJ6w5SN1jepaXKoOBubbBuZ3oBbqKiK+TNcGPjcPnnZ2YF4Uyg3bhBfmxMg7OV
nT7DgfiiTN5/ZoAjoXoaBMWkHCsGhFLXx29RJi7rG31xbUA5k+sORR/sbHV7lqUhaTat8Kxq6huz
0GXQP/dW9Ok8IZp1rVdoNs92nHpU+Wq6oxhGwtFkbev7ebDr55fn8Gtv4UyqkBMpWIJXzblWFFyO
sMtf2ThQtzLw15p3ZtMNYBlleWfOgIkCXgup25GAoH7v9fDcme/qsBLBQnl9zjlKzw+ofMBFVDSr
7odf+86MhwrlYgFwrz5z5GNSwhVqdsAl9RtAF1rc423dni0r/MaAhizrAWxTTeJ3kAVFD37P7sx3
GQ8KsEGr+txdNOvlsg+paGJ5azp9fnxePE0fPztglQFKLubxDGfCZk7hBEj/hQqOBTfav7LWX+B9
j9sPMvC2GLXjmW8VKYEp7xeEcFGpGHerpv7q10dOlIWiWCs4QOAt4NX+qibd/gl+pfZG6/JKHzmh
ldfgQoFYPZ0hs5cMeY0BljB1xWhSzWXUHNoOpmI3ZsErccadOGtgtAhOXx2kRM0VRI/Bv0UMW26v
bmLOpG/DGRVj7ZalzV5vKXQ3A4BM+XIjDK586osn3ONPXYkRd3EoFjoTsKSArDNKC5TJGdCWjcmg
/X75Ja7IboCFevo/U9dFdYyCS+Cli325rzQASikB3+UH5Hx59wpVQmPxEC9diXcERq05cnhbi4dN
CCj25xxw3huPcuVjUWdwd7IxIDCo9iy2vN+OcAduv2EFD/iNxeNa+86wFhz1bCQGZVlt9bdlwfu0
cr0lyLrSOLuM9kfHIagkQ1Kgzu2sUej3GU5exxIebDdC5lrj7qTVFhBSw138rBu1ncFmLU4hnXa/
fr94DD5+dDHic0YD02eUHdf8wDCX/0BRU2T8+p0531VNs6A44capGlB2UBWkh48Tb48vD+BrfeN8
1XCFMLufeAw8rOTf1y2M0w11Nt9ebv3KZHWhKjzum82gigIEMGzXWhm8hntsvyUtCrXhz4IyhuWO
hR3Yay//17U3cSaruJdLpQKiUtgLyeO27PjekJbfvdz6JZ6f2Tq5GsiQ4RJ86lYNLzV4iv0XLVXf
PYTwEF3TAGCr6YT83to8RCQIb4zaK31HnRlsNBqIrXjJ0gL1EIdmhNV3woBP41DUATiTwOgbPmkv
v92VvrsIUh9/p2WDQ1AuyiAF2M8q+NutQw1cJRnDG9PxtT+4vOSj+M6HLSMblMfp0MAsPOEwTQa4
fUOdi+cfODEOvQodOiCg00XC9m01KL4nA/DZfv1zea1Hj98L2oLNZwKIqoBiHJc9PJZgkXu27kSJ
XbZipXxvzgHZAQqCuP1uNHHk2TNOXFQG8KgqwxEVVtNwhcFe/M003dSoXfmwrggw1rUBWMDQFPhW
seHAUjTDibOee0kZxV+b+Uc9D+wGoD+NMufVrjFAkFG2/sKOx7YH1NE1nnOHqwVUMNkbY7Cbztle
FucIKJF7lMZknu/gDH7YCKBsMouqs+GxgW91ML2uV4AXtbbjH68B+lfk+KibOhvlDA6n1Rl2Id3D
FMnmzgyT/unXujP8M7oCnAMC73ltkM64a+qNA94fgf7nN0ZDZ40zwywAfsAfEBSVfaWmaT8uNgQ7
2e/56dPwLQtLEbzZlqKscgcOdt/GUwNNXXnn174TwC3NUM8K+PrZQsJSH+AYYF8pAefEG89/mcSe
WXxcZ5tls51E3XNxGZ7N3Uw4qY8AwQt4BbZS3vjIV/7E1elFg44YavvxDcI2x104n+EcTuteFAcG
4N0t0cKVCcMV6kE5OhJKtvLM5o6f2hX4AVBsPG8gXW1eBaCkbrehPDdqDy5Vtqb7VJe9/O71oV0Z
Hl3iDe56aH4b6M8elhGJ7rnfTRu5fJdHIVzrFeCByCDIxrx7zy5fYu+LWxF27es6IQwYBrfjgASh
hkeOhUfsDs52U8XzZzi9wa7Mr3+cOC41t33XBcVZkhy2NZVSsGVrAqY8b90ublKPOykAszovhcrP
AEzCO3SGynPZqN9Onjhh3EW5UjtU/+dQw/KB9SAvosDUM9FNnHW4q5YVIiCYNMIcGSJkQFPFqyYv
kST26XtUyT/tmogIWoNunqP4Ivi8mzh4HQ7KeuXE4Kn+tHEgf+mG4sMCheRhcA4bHHdwfcg+v/zo
VwSPQIw9bV6jWFrLWufnyPYoLAQ2DyDvqMIJdgG2Rh2ANua/xgqsnc9bUAY/dxOSHjxUmORN55ef
4fl5ibsSuqlCOfQiscG31dz/FOuEwnxdRl/8WneCO2TDIirc/p9rsKHAGurHI99R0uTXuhPcUgK2
I5DhOA+ljl+xVQhg2qubgudrXeNEdVsHDJa5+OQA88avhMZt9AQWgdd1Io+dkN5AJNZ91+pzGGd/
xLjDOgt0x5Nfz7ghjVsNDrpOfu5npNJJhqP/tua3Qu75SZXHTkibeZ8KRUgGIiou0hMZm+xt3geo
LgZaFdRIr3dwpXADyHzQoowYmWu96bSMwSY7zGCr3lj4r3xeVwOHqkNZMg3+RqQFeLAKxAvAj45+
D+9ENoplkDdqYINk8xGFdoaXx3LP/KIK1Y1PVoN+wVRaXjyWUDiYH4e2q161Oxd+Y0ddvvqjBXkA
UG8JyyBO86IvYDJryT3qbv30C+BdP23d4NbNtp2K03ky8i4Su7wDtt14drsTsnBPEjWbGn1mU/tH
tcC/KRn6ZRpRcfr00Wm5oBQlGNHtYOm8bs2qwNJtivTlEXMlqJQTsgw4erjSW+S7uggFVZwOejq2
Sz2lXba3q2cHOaGLSza7ovQAJ3rJ6HlZVn1qx3X22suBI/20h0CvBhOkbOM0KsvylE2xTldDmxuX
MFd66IIxfTwwQwWM4pRlKPUucIF7GLWCCzRElAuFk0a4+mX/YUH09G9AHIAfF0qCQOxrokO95SnY
j56TWuSEbjTDMEv3MK2CtzsK7qe1PkXwnvDayfG/kM1HoQtH5wUWoLhbGGS4fh8iFBfDLnJ6//II
vYTo/x7HUBT9tGMii3qMomRZCkAnT1BJ/G0E/8Hz0Z3IbTuxwRMFjcNmjsJgPvvKy+CX34M7gZvN
LUQoca3Pnc2qe8Z0/jpooZDwW6giJ3LjvZ1s1NAs5aT5TfYeSFLc5vs9uhOvEwzQJSuKOI3XEgi1
oQGpn4At7dm+q4brGWxagVMJ0r7axFcgLuOfdVXdOsBfGTGuGq7hfI23XMaphVz/dY1M2RlUBs81
VjqBahQ8tbYNyyD8BoZ7U8F6ad+A53y55y8R+cxod3Vw4FrwNSy6LAWGmB13KEMwKYejgGWzWYHp
qKTfGcOVxAEL1kByMVyWFRTbZkX1ZrVF4ZWi4dKJ2WJDd8PXI0hhM7GlUxV9NODQHv26yIlZ2ilQ
PyHcxuAh0w8gaMPqRJedTQfeoUbjtei33K8Uh7vyuLLuQBoCMSit+1AfgGtejhH0L57fwAlhGS87
RxEE3iQa4F2MHUTzuw9V5rfXl04UA7VIY9iY4c63ZOReirL4jaSE9jvCuTK4HU49gNoYzD9CfiwH
AkzisvmliEEWdyZ9GcOD1eAqi4L7dypgV3asxbz7DU9XBccKMI5KngfpArOOYznG0REOQMzrqh1v
//TZ2zXr4bQ2Bch/sv5dJkHjGtpWe6W3uXD2ySayQ6d6XB7ZEK5biVqbWiS9DRtUbkVZVPoNTVeS
pVFwn0cZxk4Iv9gDy/V6vxEZ3RiZl7nymVlOOCHcr30L28IsSAuY+xkcEg2d4JcMoOCxNPnF3nSs
A/jkAb9T3ui3K4vCxfHx8TYO0COYbhRrkOZ0md7H8bKeofVaP748J117ISeS2VQAWYrSblAVVfmn
tbv43I0y/ECwmSOHJay7r6Sut+8v/9tfJMFz/edEdq8yTLAWa39L4Kz0Mcthw3iESKjJ3nekN+Bg
wQz6fojB13ydByjMSWAdDYdZ1TL7rd4uZlba2DqGAU5DFninFHw61jIvAO1mubzFWb/S567ScBh3
pPg0D1Izaf7PMFVQSJJoar++3A3XmncmCaDadRi2G3YpRLNkhxHzGWRGv3JZzp11nnc1NuS8z/Dw
y5+Yl/+tfdX57a9c2RhT5WJAjcBhl2zmTNZB31MNVxu/fnGmiN4QNWrIcNNgWd7JOviQFbAR8mv7
8i0e7fVh3C7WPVritF7D37qWX0TW//Fr2pkU1mJShqkKO5JshkZyqff7re/8Lt2RxXn64CgPLbap
xYOrEEZZtPxcyuHGnu3aOHSCf68G3AWixD4Fv694YBVZYTXBiN/p1pWFtUukJEzTsc4WLf/GoiB+
jwSMTL063dWFZdM+rW0k4rTRAPqbEFYu+WD96hrBPn3a6ds+gZqXjXHayeG/qRv/2Rft1y2uFAwT
Xj02HQQoIQ5Z35qwkWcK7wu/5c9VSKk8Bxd26II0nFTxpciz8VtfZJHfDsG19y2zEZdZNMauUsnp
DfJ1bWplzU5+n9QJ0TjSDaTHGZxkBxAfLWw/3gEA0nkOGCdKKYrG1ybAYB+mFnD+IM7rN1NHGr9r
Iajwnw4ZEwCuahbMAlrKPR22bnsr4UZ/o2/oZYV8ZuV0NVLFghvRVdfQXW2T+R1Bi1C/sXPL/smD
fezSUu/vKelO0EGYn9kSL3eytkVzonm2B4ctBlIgRZXP7wJcICCr+VwBaIQV9g46/cYcDH6ZjvAn
Fp+BrQfs0e+LOst9WcMepduMSncmkNcFoxJobzluzdmrfVduBUb4bOC8hqWu4PMd7qJBxW/Xyi9S
XWkV7OB0uVq4smq4Hx90rN9mc+6Ze3K1VPDBwZlvD7MUfvN10naQOBlYlPodFKizlYf5lc1UiUzC
tHPYxYVZBpst4Ycl49RZp5cpKoE/F1mKfEL3Vna5+pQzu3/0+6juNFCGTZR1M5493CnMi2DlMY6B
nwiDu/rXSGm4HG6YfuGlrn4SeKvd0S7PPvk9uzMJzHBoBMAY22mwqb5mtIc507TXR7/GneUaKNaK
mBA7gZIQk/Sz/LQCpZr4Ne6EKuDcbaCAWE0DlAXcRSDugDY7iy9erbv6L7bklJISO7sYzMbUoLoo
6brslu7uMu6emRtd9ddml0DwboYGMlumbwxMu5/UzsGrfoDJlV//uNqvoGitBLZVpVs91PedaMbX
rRB+CAhQW58uHpXJ9qZthEqLWf7Dw/oHGKx+c7Cr+Vp5KLp16rDxtTJ6peupvs+6ivjtN0InWBUK
C3oJn/C0M2twBz8YjYQrI8yvhoe7kq+1FAy+SAbbPFS8HQNCXqNc4pbc9JqgwHX8mmtojGRYYW9N
hvoUrwrWoVZsWQNIs5VrWrOAz4chyKv5PmrrujkJ+B7C77TpcNb3Cw0nqoFcwZl4WFW6BjE54dKm
SQYsyp6tO2EdzHIIs8CqFNmX4ec67fZM7LL7HSBcMZjZwq2IFIYtD+p7GXfs2MvV8+rTlYDtS0AN
XN3jtM0ZfIkz+nmu4drp1euuAizI5RLTAflRbuL+BC8q1NzC6/EGFesy+p+ZkFwBmG2lBWN5xB6/
1xsuVw2FKUvx1e/RndUX9Q8ok6dTlC6rGavDboq6hJLAwC7N7w+cmNbrspuFzwquVC0YtDBs+pjD
keSzX+vOPrwLUEZqaa9SoYb8DIkL7AN2NvidUFzlFzJxm64i3JeveVvclcVSn1ZYs3iOGidWbTaM
cyzxXcUAtz9Y3KGIB+WQN5KL10aNE6vA3LcSJF70e6TewwW4OzSS+CFdmKv7MhDLUMg0o7SH0903
yLvZh3XuOq+NOHOFXwMDmqArpYS+2xYfIvib/ohZO3kd3Zir+6IwOlw7mKelhYrhlbxNMJKQpsC+
2WdIoiLi6epLRobDFYw4UwUrH30qcAbVB4BF9Ue/9p2IZVkeRlwjI9eoWfwAMH/43G1Wf/Br3QnX
CW4IfKIFjilYlT7RqFbvYfxnvcKVxU64wjMoLhTDfjmjbZ+U6zgmeun88izwVn7a8zKzXIRbHqUt
ONSn2OzBa9Nlw3u/nnHCtc9iVpU5j9KLoh5mlAGDj3MVeo55J1yXBtPveFmfOsGORoLsRAXZ/Yak
q+bibN/qcsPJdjXTDFNvkKPuzTC2gWf7ToJr0XNlSXdZXMvu6971P2LDfr3c68/vxply8s9Vtpka
wGFYyQ1F+w2UYQvfxorUYRoPud+uFvSTpwNnhEfPGpTIFa0V9mNTZ3TCS3AuX36F52di5mq6kJkb
IJSUUaoJq3DUihsyJvlSwqnM7w+cmI1gElKYFqeJfgthK56bdIw9j3JMOSHLN9ascCdR6cQVXCbB
3pYMmGrF/Sj1zFV2zdWg6glGdSmPFvD2OxId8ng2np3vRG3FIA9RGjNOB4rpYVbVd7rCtcWv452g
Hdlcdv2G3fYOsyLg76HYA0LVK2HEXD0X3L9BBZiQMJpsYBLTBLDntcPNIuJLbP7vrpK5gi6gW2Vt
sjVOi+piSzaWtZkeRiq3d4HqquxBhfBdAN2//6r3xc4HuCqXTZIFhnyPO9w2hTObpi8gcobf9Qpq
OYznVHdfQj/3e8vaWEDQXm+/X+7nK5OAq9IwaxnAKnPAsrHWyxexBGGV1EUfw3vXbsH3l//kSpi6
0rPezGwxdlNp06JE8IirjItF05BlzC9MXfmZ6PCwdMVedWuW8QvdRfOTT4uf2pu58jM1IDWqNUUY
9fnbXmwjKmjsT7+ucSaYcd8D2Y2NSukMNyURFdG3EYAer3Mfi5wZRoVYrQm0LGmOEj5AGZu9ipIp
7qAy8Xt8+nR6RxaE1h2gKakFB+OH4FJ8Vw1bvvi17swwdQm4OFhyOPZvtvi1lKa6HzPlJ1BikTPF
ZOClQACfI9eVVRo+WyUkwQmMAYTymyBdEdpOo2GLW6xOMJrk8BwfKPDOxa1p5kpQuSI03UdxlcFB
Mm1hQlnhfroDCcOr310FWgzgwRzBUzPN+s7cRUP/AO8G6TdkXAEay5tNw3xXpChRXnHhEPafR2H7
G0Mmfn7udYVh9WgjludrlNKuETCYY/w/Og0jOcCM8K5BnUZr10/5HGZg5Bi/XDWTTpihLh5Mb9uL
FGa59iE2XG3Juq2r35UVTIOeRtlecWkHVgrkwivsPhTZxY+5Dg05+X1vJ85AbocyQ6HTCPIrB8b6
6cCCzu/2mrkqMVix8Y1epFaMtDLJ1/b3EG63YFNXosAVidU7xerZonHOQXFPtrmCHzd8sbhXEoe5
OjE7DzDK2FA1UEaqewdgIAypO7r+49Xxrk5M4RqVL0rJdGzZG/Dy7THMx9xvC+XKxIzFaXAtI5m2
+x6m4CvW6QS2mGfrlw3FI52G3GGwPSguU7Cwu0Rz9m9Wxbd4Xde+6uX3R40XE+tbNoU8nU3dn0yt
oXVji99p09WGdfAS3SfAcFKxz28zRrpk7PJbiqS/9wzPbP5cGVjTY8edD5mEizevWzjQZdPDJGHI
AdPtrv8IntM0wdOcd11S0CrIEgVn+vl4uQHhAH13VZ/EZdV2SRRt9g2MGpoggYlo9s6ohqxJtagy
98pjMeGEfY2MgQl6iwSlhGytLAGExXnQr0CSCWd5FdD/Q/uVy7Rfhzsse18rPvo9uCv7Ql1qvFiB
zOpq4W0Z5/2cwg74Vlr17xXjM5/QJYZJ0vQ7t9iTLQz2QSe1V0b/AMRt1AcFcChM34sgfF+Qqteo
qBY6f1iKBqfb8WI2lkxCz+Qkw3mTxwB66u24RP36idKJTKdq7cWaKFhywHjZ7tsvgnP5MaDyPbyp
F5aETWB+Ro0hg5cqkbnX12EQIT0PF7h0jfO8P5gQsMKkYQP/7+UZTD6/3roX2MHSN3m3IqFoAU8M
kpzmKjpwa+N/ZdTyzzvuNPxmYvcym88lmIz5INKlaso7mc/DP/EUDn4XWIw6Uw5gihF2OxS5xUDO
cNLMkFSAlbNfZtS9zW5UN+6GUKzgKwbqoZrC9q2aCU6fL3+GKxOmqyUcCmj9oAzFpqqNdFJsW560
VHjmXV01YdFiAMUlFynMWX+HCGq44BZ+dUmMOwtJdcnpaitFKnWmE2P1pzhUN06317rF+ah1NDES
D8iwLEqMrxqA9RGSRPmdOl3+HHLFNIyGQYKnlk/v6BSIPxtcZH74fVJn0ycKOGxbEeGTLpz+Wis8
91FDKHarRObqNOdM/yhDnQ3yDxIXzlH9mlUrvLhrOlSwjs3yOAkhp/0MCbh6a7Z656+QxGimb0Y0
AK9uqH2HtzVt3pYSltpH5C7W92bQOTnaHY7GSa53FRxw5zjiopbM61tYTgp7WLKlLY+4OGib4zQA
G3Rj+F+5IGbU6SyoiwsJ1yuBaa6MIEaW2v7JW7gVJ9Dq7NG9trrO3sD0m33FzZB9DRkMvF/DIoT7
ut/ncpY7VHfpgmco1aYkEH+H8YS50G+kuSLKTWcWIjEapRUb4EEd1mYOD2FeePp/MFdH2bIlhqIX
NyvjxHnaAhFzKtUQ+e0VXSllXC0aHh9EpFYB4WeAH36AiWXpdzOPp3y6W9yBAcSm65LlIKX+vXYD
Upy4/yC36oGuzCKumjLS8zAt6yawReJRghUc2RqT956d48xRHbTlxS4nmWY5Nr3wptTNj7zLKq8r
buby5vZoxuXzOKHvje7vWS4mGKpPjd/2whVTdrDdIds0YvKud1wq4srsoe09iyeZq6WEQ1mNrZDi
ODlOkHeAJ5rA4UUfX47YywLzzDaPORGrRviWTA2GDR/JAPf4vAExmaLyWT9UYpZ/Xv6XK4Pnf6SP
+2T7ccV9LnzJl0/bkucMhOgwv3VffCXh4YofQYkUtq6wTAxD9HNotxrkUNKS/WBROXjYs1z8F5G2
/VUJZDBRNo7tmd+LOctHrUqGveQu0q4cf5VZ/HMwnhBG9ldc++j8NwdhrVS3ihQq2OwdoM1Niit9
4hdxrsgt5txgz4rtjJ3D/LXiOjzPuahOXv3iitzy0WxL04QsVXO8vF3zcvgUq6z8+nLrVwatK29j
XJZ7owsGUUlX74c8L9rtiLqR6UcPkPfmlwB0ZW6AUc153Gq8AzaWSdYXn7jthN/AcYVuNdcCFuUL
S7OyzU66LPZz2MGQ/uUOuhJvrtAtq7MtnMOGp5kswzuzkBYFlcRzsnZlbh0I1W1Q1zydltH0yWaD
4byEle91sit0k8gWT4FG+10cDG92QaAGh9Oc3x7lL/X2UViBJjSGuS55GgyLhCCJ/zdePEj9Ot6Z
TvHkIMsMWGjWwpavwqooEja08saV3eVS+pnJ2lWwLe22hc2ClDQZW2MPQ1uN8gCO0Q42GFUdvxvp
PHzPFzr9evl1riVyXFlblsEFzYaKQbIfIgtQ7KMYkx0VIH8uqak3c6tMdTmvTPV8F26Z7EpwMJEg
PLKMsDGxyDGFp1E0dEls01btx1n15lWVlaROsFuM1gdU0+E6/OXHvTIvuDq5vMztxe2QpWsTTlsi
Ibv5QiBJ+NX12o8Wzly13FhHNjZkxawAd/JjH478EDTNdmM5vhK4LjCNljxorbAstStdzgObzQeB
8ky/aYFc/vXR0K9XFYEcRGgK1kl/BGd+emj6ofDbBhH2tPW1Y3roW47Wl9omrKbFGxZ4Cu2Zq5Vj
M5RDMmpYCpYKu2dVTD8oG9+qt5FXIstZx5cS9yUD2Npp08UGuZum6r41dqirBKUxc3vkRI5+3lbM
haaNIKeMs2Fh2tsWQx9W4OaXWtjuNYSoq52TesrKLYtoqnJwxU48F3Ci66Z6vIUhf36MUlc+V5kW
8/5lFK1xXJ5hKpAdc0grPB/fEeSYmfSRHhnBfaFSh5zL6IiP4aekpa54LiiGBvlM2MWveTSd9oyI
Y216vxt4Gl/mpcfxNW56lLiETwWW9wOuwIDkNNzrGpvGbvAGdTRaWNamrK2aHyXs+pIoY+2Xl6fO
ax/VCd5d5RU3LQlTOZTLF2TtyzfVZm45Qz2/P6eucm5pFPIh7RimuuuhV9/6sfkSaZ79AzpGHyTT
GGRzEoyafCZ5vyypBtnUS2NLYyeyC0bFXi5rCLnkitsOEEAPuDSe7v26zVnvV8ENX8spTPnUlmlf
izuUvfnts6grq9snrVS9dWFaDfP6mReluFuomE5ej+4i0oY2onFk8Oi1jop/SRvuBtXdgDT4Ne/E
sRW82eAAgtUAKf+vUznOKE+l9Kdf65d5/FGk5bNaOuxASAo35PrOIGeAS8PKDyBPXUUdw/IeRlKR
dCwgxkxg4zvCV9IKzxnU5aTVuwLRKpxJutZhdoy2fAVlJfaTdFBXUReJQY9QL4UpZADFry6XAvc2
vokm6urpYGMl2qXNQqD1tv5hhWdSOoYl8crUUJeUFokSp9BmJSltd3q/7S3oG7YqlvzGsHx+oafK
CdgoqHVXGMxzhQG1MiFBXG/JEkDalAzlWP5AilZufhHmKuxyPgYayCgsZTvb7wHE2N/qfrklmnpe
YEddgZ0tyhAGUgFJsUHf1teMltE7afkOrj4Tiz5kc9T0J4IqFHrs/25WvULP1bFVi6mWrmlIWsAr
7y1hVr+e5nzw2qJSV8Rmo2hRRIO9DpiafteOsB6o9331G12uiG0ujAYurADZPZqHUy/yX3DeszeG
1pUl1EWoib4H9NkiMDK+LL/H3ZrPYqpvmTVca91ZoPtGsZEaTdPBcJLAMbA9xLK5paOi4d80+v8e
LqnrKxrgZt0A30rTHIacA+QAS7uLBOCnsp4TyKzW/rRpGLLckx0s3YPYqmW7iEyC+rhbKu2nGUBm
aGtBHPtX1ZZNScF3ZB/EGsX0sA+NWU5Z38gsgRVtAZmfsLJ4beN2LhKI6iNxjKc+I4cxQqnTAem6
OT7IXkUznOP6ojyoqaL7QW8lWdOxLNvpULZju6eCLWw+xxrbsdO8ilklAg55MzjEc9Pe7cxArbLv
lgwPqEldhldDPXbzoSpxnfN+0HDiPosCKYFTPluYn1VUCpkUQUnpq9nmwNnmerE5riz7an5fwFnk
G8E2b/qnm+FMjYbFkh/ovAbbwZSWVL/Zwu12GM1SLIkBYLD4GBcjKRKyh5KnFc6/a7JC7fIDclaA
nOTU1yzJSDXtD9FuMUDhV4f6lE9ZEwJFVk226M8iCkj2inWBpQeDWxz7RsBQrTzuxO7Zz6bpLrIJ
zPEbTbYqVjFsk6qh+gkofPUfPpzKTjGjQ/grpNmUvWWqlljURLlVSR9MQZgYQjim2Wzs64d5Qirw
sIHkTM7g77P+PgQztMUjkkEdwmgyDfY5MvwJN0a+HwLYHEaHUgfhRyoCHr838J66hyPkIM47qOj6
qCjbsq+WcrK8GSgtcSuLdGAhHlgwztmhaDXhR/gNNf8W3Vo2Jx10ZQzIWBFOb8cK+t8D2eOlOk3Y
TLzTawXzr3CybD9ba9WSVP9H0ZUsV4oDwS9SBJIQy5Xlbbaf1/Z2Ibrb0wgJBAiEgK+ffJeJmIno
aRuEqiozK9NX1VzCrszuh7ke2SfVMhovtQ/htcamsbuuQyXf8RM2c87M2FVvzeyS70bOvwW60t+a
wACpGIcNX9SwMftmere9dHMbvvttmlXJthBqFcdV12dDqwi8nCls4rK2i1jh4og8p/CbPbUzxgmg
HOlo83Fm2wuDmISdqmYGZDKJyItTK41hBbUCsBAsyZopa+TWgEje+mg4RdTKB6RBt+YthF9zWqaj
nD8gluyaYtsiNX8qPlTNgfvYbIcxoQl7UVW3sMM6qEodNIhMHNop8OYlYbWgZ45oqxXxia2dijVJ
AgjrBVmbIsTyNMm6aZ1UmSbcbqfezmt75pHAkcTZrRsYUc+0SvME9zu4dKK3IWtlDJhyVBOiptY5
VWPehAMNoQRpPSsIRv+r3N2UvHgzqsuYJKn+2ezC4kMfd4G6CyUSR9APygnMl43+KSCJf9gYiUc6
8G4t4x1v95S4zj3U4Rbhfe6rGku7hcPyvOwhc19C4NHk2kLDi2xE67Z7szHy5WK9wxEC1vLRIyKd
my7r4WnVZ50f+gA/PawtrnJGZGYhPL7zQ5o44x9aO6dBgZdZJSWdZPxT9aZ1XxtG3qqA1C2JDzS1
w32cOoCRkEaQ39iAoFEu67UFrNU0Q1qwgaa6DIhc7hH3BO6XdAgAuOt6q9PHW6BvZzM78Ft6Zj1i
fWIL7fQq8AhlESZBS2B1Cpnp3eb2rc2XaF3hM0UJ/+MsPnEs6Yy326SnkSxvdo7jwUs8+edqb3x4
4sjEne6icHiXmpRds2y/g3rEezFwBvVFUiM6QGWR6G+2m72PWVKGjoTIXzRr1F3gwFxrvLIEK0EO
/hrrfeIoBf1TsWV/GBGI/SdZEzffNdCVLx/KMeMeVNeo9dwSKvx0qw5xQ7OwNxY4cCKhKA32qu3y
NZ6XLo/mKvpIBFDLkgSd/Qkq7QtHAH3g/d+0MXNp2iot1maejzEbENw+w6A+2vvvm4YgU46PubT6
nwwgEcyQswDZfyI+K5jsHfiKpU+DhayiWRbMkMmQ5kHnmnzTi80wjoln4BSkMB665jWN3J9tFgaG
J/7DIr+MZTE+5qunyZjDgsoUNWjZvJUe7WBCRIkjI2s8ilBizu7i+k5Jsvjc2Yg8IqYU+ugp2fFY
fY+172wKQgnrIGgIMmjY3clSn9dIxEUJsHUZW8cLBLf9QgWTl9X2LA9gq1hndZ0+7KuZ6wyZF7QQ
oGsX2MyRV+/kbxbS6jfihNhz1EaIWF/IkPUByo30DDd6IJs87KbtZZzm6QupTe5uUCz4bAc5ffF4
qHLbNHsehHH/Ym2HX7Al6YnT9dOs8YtD7GjWxbbLw0hGBaxgWIZDyS4txFHQ4a8xXISV+gX3hviR
Lv036RpgtluHCAfl/cvaYQMgSslUyApmLONQgZ2a05NegIWKFpoDzqvnXrXPvNVrntThfCT9/D42
+7ewAStXrAEeDQwmM6Ln6RIpghM+dM1/ZK5Epk39rKLwt52jRyRR3aVpNB/sah73fU3nbF+C5i/c
cNheCqfTXyoNa8BEMJLZl6UU3Zic2glJy2oAYcPHsc13v3f/4cuOaL5r+7fvd5ikBUl3QXNiy1ba
+2BLUKyQU/EVIjH2u3LDmbP1se3smtM2CK+Rb49juD9rrBicUSiC+ziS+2ERzGaBS/yLW7fly2q9
ZYrMSY5vzD1UHM9JovvITKOrQx9hkgmki3M0G/Kj6rbtxYDnvsQEx7eBSXQxVn2bBTUsv5fFbsd5
YN97HeGheZmJtJ2ynneHrYcVEIe74pEPfLtSknLsNlVTnUGPN+c1o+wbnkruj3T8D0yzeA61ynQM
hvgDYkd1miiB0wqS6U8S8akZj8P9FG3DoLM4hG00PjQ8npl9ySZF4ggyF3DopuYxrtQWZ0ma1F+6
RkGbo2nO5GBsWuKMlEnd20J2kl3nQKrf4TiND3tEWLF0wSGM6/EaMjST89xeBBq1nEZ6KINIBcjl
6tAisSX8mMByn6yRa9aO3RmjsbivvL82krxpycITPp6S1iIuNz83WVfRPVtFwHI9youdq7eq1kvO
kdOea7pOWYuQQtAUqrn4IMDN7fhnaNxvDg+bfIDusM08XccSpMH8G8ucXdEnpKkz55vpFGvctGRL
givcxuJHTmWIQrH7jx1S92KR/YRwHJ5mc1PbId8351W+MTb910B40RSBm/om920sCyRNmGyGFyDu
FiO+63BN6uMKyqyFNKfm4VE4Mo+5paQ9MZss+SarNeNUiGxFW5CzffnGLDmHEBnRJMp6bKO30L6w
xCK2Zb0TagpN0Wln9jxdYpUziyuRrrS+OAQyrVfsCzcZVIlRESAltHA3ASc8yRi2Bfmlqag8+r6y
uTTNN0yXdAbTkxo+hjEt1tjxtxHmZXmzIWMIfwmL99PAK+bgqx+Gh9Tq8U507rps6a9mb69j110c
4o5OUdrM6h3Lpuk9+sGwfzYwyECRS/z8iQxmv+XByjuHr2WAMnTxz0OtN1XQakRxEHxI4cmbKFp2
wNSa+2Wf0oOZLX1olREyQzhRlOTcr2GfhcSkmDRSjv6iw12TNTN8ji0exX2FSK3P2q40H9H5v4g0
URn3Abk3e1LKJr5DAzQ+EN5NMguXyZcySD5dPV36dkaqRYsmTaP3e4TpfFiOZDsOU9c9wuvha+YQ
LqdDl2bTssdjhr3PJF8CjeHFNGEei3jC0RATuqQguKR1PNLTHnYkzsY16C+YTlgHLa3Y/jVwmzmu
VWfGQtutLpGTM2aEmY0fFs0bNK9Y6syTpNaHJgyH3OnwOoJDy0gt2yxmoz7YeIzfGVhB5FkhdHSE
q1bWViH+FCbdrN0Mnl03zMFZNs1UVKigLg+E3k+W4ZzClZILrOB15r+WN5blDa37l2pXQEgEZrBs
WNIuLaoVTgJnK2L9tOvVlalbq6I1MLIbt6b/6sPO3Q8+cUiL0jXiHPahMHSZDrZVaIKwRnCgQO1+
GTZMJ9wapkynwZQa9bokcm1eNE3pM0VPgVZxIyYncZyem7XvfiFsHEo1hOci9rQdmrMLZ/uEGW15
CClFXUz2xMxIQTU8D/WCR7w0Sfi62Hn8z88wbR11z05M8zbIKjPE5waN+D0cZHnerGPwMnVeH7mm
2JBxOPgUYkz4lA/jmE2roBmFGaPNGjP0PwHFSJvuy5tYU1EoqwZgOqa9QLypsLZq6ve2grcn1vt6
GZQupiTKIqXV36n2/St4yO7e+gXdcTxNFxabHkeslnOWJpSc053LwquVXHg1q7OhfVwCok30k/Wj
U6U2cRTjxo5XCIHgn1ZtYS0LmNNW716oPsnwWc5f6SaRCBsmtH+ANqX55as5+BS8xrOTtjXvnE8U
gzSxBM1/REGTsvYjMsYWS3rrrqeujfYsNnN0DuopuhuXevgWNZh+zDnomzBVJmWVwqBr6mBCT2Cv
dz9sRsynanImY0Z188PKYZGawV+K5HMyLzqXM9lRnVRXYd6JaAwSoML8xNcU84uflsu6meQKNID+
vmXiZEi+HHGYa+2RK2Try7LSXmTWRPYdRScZ8iiaoLGEUWYdZybFYmLn5/64YjX0jCsueVUy1h+0
ZR5pDuShmqDCz2y4I45+pbgBq8HHhZ5S3JjhuJoDSrEfctW4K4FwskATnv6HtduxL3EqJ3XVlmNx
6rbQlPsRgAFU6jFKLkuvOCd/sNPpkSWfPg2bw7nd1FqKyKV9prYBN5yMd/WGNMG7vUOCZz33H44D
RMjWJQgMDMPUwEsaavZMYz4sX0srzHpAAHKIfTZNkQ/U77n3TfC0th1u4oiNjSu0DwQWlfzMvofU
bp+e1IvOtr5PCS62CmGLvqkxmVSkfpOi2QCDcAIh/jLU5JDwKN2zaRfTVbJJusInIaZB4CEiyOIa
zsTZAgDoEG4EwfDQoA3v1bhPRawqpMIIaA7uNtaijWFc/PRoRPKhrUwpcbNc9cI03s/EEbNW0To+
JWG1XSpsGL4voJdKycPlTlj5DglScjdIAEYad0KG/TG9w10OQA7Mbsaih1P3OYy9xiNqWH3qel0f
UUfUw7J3cxGxzRRTWIcHFXQRlrWCsM4qT1w5d9ZcR7BMOZpk/W4jNhws/j0H/KIKjzzeWzG0QBkC
1n0DJl2+oTi0x2js6oJPvis3XJg5H+b6DIwN490GHBXQCxTBw3YzkRP2WcEKoohlpF+bahh1Bu28
HHIZDO8LohQyvix7n8G7NTogp28/jBo38kKnoXA04mUHs97z4hzLZtwojyJxMoN0GCd8ar3KYIfI
dUFxyRYTq+i5Cq34B/GoOKFRSs96wOCI/+FzqPEjwcjeFugARUld8465lR2sdvFzFCePsRnqD7Kb
TxcqEDCtLkQXTXCPaqs3xI2pM4yi2jlrV6SkZgr+xWj7wibHHgaGnTCgyZ2cucpVjOiznnncgh7m
pUDuzAPsX7qMxWrJZwe146qbDWvkTv9ZBO3zCeEAd4TN7KBJWB0ihZWPca6Gr3pSaKhXxLc0pBbF
TqUr4e44PZtuEk8DavAv5AzC92vk/jQyABW7r06xlc1VWdlhSR3OTWu7vO0hDbIQUjPc4WF7aZBs
/zGMTWnQfN66MZ3tzRSV1GBin4f4F25/XWBsEhi2mud2iG2O7GRZrpL+RFEdHWeDI9Kw8aRWlmaM
owWje7uU8Ff9t8N99neCoeIShYhPC7Vus0EEpgSbYB+pjY9KizW3cfe1jWS5ia/Hg6CM520vmoy4
zZet4ktRzfi1AsW3I5B5etbp9rSh5TraSeLS5f1dHIZ/t867Y98kj0Hs8RvUw5NrxDUOMSh6sQA2
ishXnYrgGKYKqCo8Aq/LGHUARgBxZ9rWx4owbOEkDgs5WGJ984ZfKb81UELRHPbNXQmZ0mdEGrSU
if7mSzLndI7/NKpfCoY08WsYaI+vZJoyNe3us4WXWBlvWMFqNMv91ovcYwXpuBmj87qHra1cE1iJ
8r19QH+Cd4rigCT6PehKwADounqBWQKegHg5M4HDf1Afqm1N8s5i8WyAbfUNF6VZ31n2oUgwXgKf
NMUcMZOhf9ggWlFfdqyBNK1alJMJH4dFoy1V5o2uw0faxz06hlHlS81aiAJrc1hsa0ujq+820FAV
R2G5wGryWjNkNZKFPlvkzjxXYeRKuSzo4KRWmWmR08ZtciD1mhZIpE9OzdjSTFL1papBHOLIrzwX
aUU+IrwEQNWLfIN78NnhdWcpgQYYRz460LDCfTD0XT6xZjzAnvwlAe89qbrLdrlsBjW8TS4OoWlP
QarTvDUBriSxYAVqlf14nhAgfzemoyilqDEe9RZOa34Cb1hRNuVCj+5eEe2GLIL9zye6nW/0rPoy
cbVdB+5IHpFtu8O6k3yi4zih/s07fjkgxb3NiBf8CpBVP7iaf1iftI8zr+P1hhWb9XOEICD3zFT4
wTW/wvTNZwukMBmkHsv3qhoswMRqxKOascvjPcDqqVOeX7oqRV1eoFYmgLxk/CRqhAwcVxhOYI16
dkoBBa+WZy73qT+sSk/sp252m5M+4exihHcsVxWwvaxi6HWyqKFpf+184+V9SCaWYfrrCrxZi08Q
NVd/32JI5HnmMVKG4VRu6OsSpOrPVpkl/gjTW3uR+VYk197Q7bypuF7QpqAAfs9du7ALcPQlzrGT
dPuAofo8EMSp7thednGIXrYPhiKkC8bRGxz3HvUutgXqVwgJniDiXtLAqtcqjlvzwuEUuR7Wuh6q
J2QID0dHFGZkPmmMmq5bRv7Q7MJeqgSqa3wI4ikIXOCyFFSRfF6xi2iA1PnuYQxD644bo7MtptH2
9SVo9nl4NYFDnW315uxx4mGgMr2ytfqaqpDaEhAo+JV2Hn9B6cIw0dy6rGxVFFFrIzqB/jmYmMCK
IxbzHuHyBI/ODJyOP8QxwNafaUbw+93akGkv6g3Bx5kku1v+Ub2jCOMbifwhaRr7a0rT+uSqtn/R
vN/7uySe1GONqoQPIxJyPM/ENm+urzH8h+kWviVdF71a5vv9WC+37qJuYnj74msEJjpGo0cwLrzl
Q0x0axo+ddFMH9XNe/5go6oH/D6v/QbDPgjtz7EMlX5A7R71iQ2wMT53rKEnnC9UL7NAiqSabnls
gRf87ems7rGXOIDRaik2FxDRniTIaN00kg8wL8nMRYYpRDy0ShVdLypz4rgtAJJCLH7CXytePSYZ
fnYwduVHEkX9ExMTvGR6V23YdL9ZF+OGqsYfWMHObwr7YS927dha1APeEEh+a39m4QJSYOxm5Am5
6/Gp0zQGRtSH4tWGtVH/vOlhgILWEUE6FSzRpqzCo2/zKvYcybUrOIhRdbVHpzZUn43rjXzQCAEO
i9Q2Iz4TSay5M0SrSzqO+r6FEWRQIkZlcBliwKroKY6mJW+DeeDXgYR2LjZp0iEfiPzhID10zmml
hhKx7PIlFRHHuvSotxMGWUYzJxgAH2dTmOi3KG4ZuBr9r6YMrIhMB18A1959UXm9/nObjV+xBcm2
gwIZdxFUtuRfR4EflzKdLLakG9UcY2xiXzSm3PGmZEreAwOu8X5r5s3nA1/p/LffmojVWaKUt1fi
9p6coz0K+LMWu5ClN7DLO3TdwC64q+PlMtQwoctS6q3JN5hVinyNePyElyE0uJZgRCPSJljFhYtG
YotOiRcEz1iNi05SIAx0DwGvsbk/uWhcTK7Ri0GZNPqqUXdzWEXBTwBMOTr0m6uTm/EmXFb/CpAe
+g7kycifCQECVMiZte2TaXdQhCtqzzEy0bzdfg95ELuJ4fMXBrg7ldXc5BHizN+hKd0+YBTfPSSL
Tw6u25dfECQAwJ5QvO+2WEx9jj2+xmfEVAZZP+HC/hi0jC8DuLK3YXFdem6bYcF4T4M4eLHCTg9k
E0NX4JuV/+Ed7J9eJSI+iYgQWD2a1eSM6PDRrWp7blfw7LLDdJmRTmGUYB3nzZnoClgTsH3ZoUMF
YFN0VMXvKZ3cI5p//gRaqNKZbJRTMANd0vGDD2uT5DbdTZVHgHBvzUa9TP9Rui7kwGmDnNN0Zumz
VG4/xpgMkLwtsbDUtV5fo1SAQKD7eAi82DhuzTUBtC8pHfJAiZacZxrTBrTtODENiGXQ5MNEC8O7
6+GHinBel1T3YJM797RZGgO1310U/G1E33ynAHzv52qJSZ7C/SK8GwxbIe8Hbq3yFRASKEWVsHfM
cZMtt1aJt5lE03nDBLwd40il77z3GGthnjSct3rvuv8UfDnh+2zsjewFK3AK1mDHjLXtGo1wIuq3
ZuQ2qygJZLlHNx/kYaGg8RdfTa/w19p/p/hnle21cDzjWOz+2bQMzHGecWrLBW3qywAUArOabmy2
EY1F702sI73UuMNwBWwJILEB97Qq4XXdBnmrNuxht6Ttm5NZxPbqfZ3+6ZRG+26Yn1/Rh8pXWrV4
EJVbDTYSQcT+7aAaaTKNcjCBjw+StIQNIKY7EYJyaeuqP1ceS/1Z2G79Eyb6/c6KPb7zLYdZHfJP
tGBFO/Jqz/uhpf9hGUrUB+YHqRHZsLUmF1CS/8jOzH9ZP7DxRq8bd96Bpv43mkpVJe0ASR8migkW
SHOH2ttPOkCpDVf60poRwDWNBzsU4NN7nZs0wnXRcYLStIOxr4BUN+mS1aRKPwDM1fVdrXF/AI7q
SX2CoG6E8LPxFIP9WLf/XKTGP7rfUQLABq4/ywjKMhfB4J9Zs/nkHsUTbAadO7CBvKEcfezsz4R0
4sH6XrqLtVSFuSQdMnameQN3RFWkfg1g6BhONKSPR3h80r3sg3b6EUA+/5Iu5t1dCgPoqtgmCdyY
NAZ3OADWWh4DDmfiPG1Bauf4ZmlY1AZ0GNrIvfnVtWH3ezbLEFz2rtLJoWqT/gdM/RJnu0vbnOuE
/dzGjzSHBr9b8qGv/GMwz5XOJ4HV0BxEOu76oJrfow76i8PYJq47Vo6gLIeiGmCKvEcAgQnIbnRb
MZZJizrwnS4tnOB4uRoAYCW68+5rBc2c4XYJwWpP3XBIhPa4adVqrriEyV3gCRjdZFn/ADdO+5yG
bgcwGVTDK3JHcWLGKSB4pH6JgqOlExaqvSBxDTCunZK3Bt4D4oxLlouMRmSGHJs26lfsXfBuCXHt
33iEkgMbCfs+AbbQlSn2dcL2t+uG5GGf6sUXdKzmq5Dp8mcHdrDnW2M2euitx4Ro1nYGQewFDNB3
pPnkWCKj5H51wYrxFzjSYTZuu/MWf/QR2BVge+ytqeRkVNube40ff8OtqPBFyHgYwGa0A8Qeo8HJ
wFy+rsic8ATxlQv6TIM5Gz5F/6mEYAgbp3DtMrKmVBxMkpofVwnAAQFMbsIi3LvlDeSx54dA6mU5
3Mx16oLssYNChpvhHV7G9X6ssLP6t14C4zIdpZaVy4zmLYdTpWmfW9pM4CV0A+SPKIASONbaAJNp
R6h78SoeJk2b+yHsoHMPdFRt2USxZ3ae9mGaQY+M6Nv3xfOxTKRp3/F9BMHbkmysx3NKbFKsGL9Z
LhjrISjBmPGRmJ2mp9kHcJFqEnQ0WYW9PPuybns4oxvVfvhHh25LD/gr7CcuN0RjS9WCsxq7Mdze
8Vv5uIQtfd9lsAloYih4hAoPFAy0y4Ff9H8n7tlaTjgJSwYsF/EYgQeTVYb1HPWFJBEe6xzvLZr2
eN/+1rTm4qEdMbRh/Bzm/QZNRau7xoDd71IDFixfOdNz2dYgPI7BVg2PHsvZv5JK3sxA5jn80hhP
p8MEVchSjO0g+sJhCgk+YFU3T8+033x8J0cfYi8ZIG0oDmSuN8zeZgy7X6DHDf7LECXdD4llH1zB
AiT+sBEsovboSLFAlQEXQGGCrZJJPhqNNgKKEzijXtoN1aVASluIQT+B3iOPahSaawcinIAPacic
C8gA64dNEVycvCXja9ia8Ktnq/uGEtSfUt3LGL/e3kNLwFi3nD3twjbfti6+EXNbwv5K1S0cFX5G
R7ej28MTOvJGU7tnc7AnXWl2zZICdfLGR7TjE4Ixx7fGSFDehLPxakmDHzrqGymBCS/ufSQ1DAvH
1b5vEeNNgTwTu5+Tuhs+1zoO+7wOVrnneOG4SpHEHq1o0Tvmc3iZQFQWLK5Gu+fDMHyOaRwMj40w
yXLacIOnJZmbnuaoAMNDYlSSZBF2O3+Axfgqj9GSAwBQdpxuYUHhVDC3DvO9M6p5VHssSOYtw/Dr
cd0WuKLMfoe6j/MsMCzOmYoAGEPOl754yNN17oY4aPKmxapD1q874Kueo1e9pEYFAKa3pRsvbHIY
BzF64tpN9mFtM2BI8CvsBxztjpIQC4rt1D6Ey9ZuxxqGqeZzVuDyzmAPUVRi6JG2DEgsNWWSVEtw
i9pY2mIPW0qvC54F/LkrptIsSMZ5+eUcTAdM1qQwq0LZUJF8QpZIDS1ePc9vsJqiz0PC9ZNOpP+N
R4W2WGBvwJ0Tt0mNTmGIfkNEyCFTiMS8YTF6GiLgcIkH5Glhl3fwq5QiB14Qf9O03sCMarPii9Nk
v5/CZbzfhAJzErmlKXum2bdl7fYaxJ0y79SCsTtNaZUinLKdY3vyAeLD/yVOtVgyrvDGyilwJrqr
A0PXx6QJ7D8n7PY30f1SQdx0G9EJroH64HrGVijtAt0Wc8xZUQVdbUoCo5l/CQ1BeUdTOJAMNTb4
gmpwx8/YqQjR5a5ydY4AxfC0qQrZXFGsjwkX/8zqkSKzRCQYEMVMUO/4BC+SjMPigRcaMo/hqZqn
RD0wfNlR2aas/kAeTT++Ja4CeG4QyCgKHYT8Ds3XGLxAJYMGN6s2If/5auivdYwFjmK3NUqc2duP
YAl5n8tt7UhprNxeY8gGFvwSNQaTuu5VV4aIwawLxncR50PU7LgMRi57RPUJYzNvIqCdFCVKZhTU
qAAaHfXVeZ6J/grAV66Zm0ZNgVx5B3uYWY1raWUAPsfjQ7xrgiBdSzUn/CGSY/thB4Z+PpjA0LMg
rnZo/TYQQn7HHnIuMK28Vmra+FmRSVYgdsaqOkHjsqNhiykDA12DjvyL3YoeEHKKk5yHdhf8ovvb
b4EJv33pVhI9j6kG3Cg43k9QqaJXrAG5Pi3JeVDQi8HxaR7xGACslghTnzzKN48tAK6V65MmTj+g
25r9YYFLd4IfMqV/eSWat8H2FaCLlVhgesFEDig5jTm0adhCqzBgeagERZ18yKW2YOjjeEQXBo/P
EVyoaL/JELj3drihSVB8d+Zk5G4kglAGoJJqShp7SOli7UE6EjcFB41QQ7LCW9S8ObJv2D2ArFSq
yd6eOyb8tzaR4+vmEGT/XAmOLzqJEJyVqRAbd5mEksQUUTo2/6Flm5G7xkc8/llIdOpJJDFlAyxk
W4nrAYC+TLQCGDyR8BtNawgGq2oELO+Slr5X6LgaIId05gBXB9Ye9jlerwZh6yqfFjb99pBCflSO
0w7QBp+LECGTYT4uI9IhelbpudCNQXuyrb0D74XpEZeQp/xXTGbgxbUe3MMtHlsdMSbVE6K+QTUf
QMrt/UUa69YC9E4I3rEdwuBE0TaqQmzk5gC/t+M/6WT8skSYQ6FCSOCA3pkd/1vCLR7+zlqZ5qJS
4ZkgGWC8S/UW5WmNfalyHnsAcB7L1l0xJTX7j+h2fd0nOUHKZGm/Fw7C0//acOn6fIwEEg/5/8yd
WY/jyLmm/4rhe/YJ7uTg2MCI1J6p3Le6IXJlcCeDO3/9PGq3z3Hl2O45fTWAUUZ1lqSUREZ88a62
BDvrlyminNbX+hb969KCouh5ciXREJ8/eid/z7Ss/RHVLjeSGGx0V8ShHNG3lfm69ZzpK2lVOzB0
1YSxtHNUXWZRbhqB1jeaHvoUKQ0b03CrZh0PWsWMxrzibMC2pnaTDH5ecr5f3Ho7iqmZYFZN5WPV
r0r3FHltlFzIpGNVMsrCnmAMrTqGns6KjMLScbmtiEBKTr1X1gYckmVMG5GlfsfmfJ6yC7uPraAj
3KN6LBCOTr9jlf1XcvJvtqiot3XekX/2QdQTwzVy9TfLK9vPP2YS+GazmLVlmiYBQdHpS3GOYhou
iqkyf8d19avT/J9o1b+HiuKWp0xzTsTWiZhV91rMXbrtfFQAK2rNZBMWpsVIyul3fuMcXb/rTW6p
MCkoJN1ITlfFmq29dPeTrTl/zGj2PYoUAjGpXAS3LCIoohOZz6Ge/l5Hx7+wrTjf3FTM/Ubm2YAl
TWkVz2kxNm8TaPmysrqmJgtHb0Ca/tBX9z2aNJaNm5W+uWz1cYqPs5Zz31nKuPtjz27/bNzShTkS
76eWrTFjwLTNQeyFqJI/ZsH4Hnzql4mIDVqrt3Nai7Xo9HJD+Zf+x/w83xNOc+VXwsv53SvdL4h7
dCzXoIEnlb9j7/8X9+T3hFPtXK+o3HHewtW/iXxY9U1588c+9m+3O0cMs6ILddlyK76kvr+mRbr6
gxfMt3u9bvoeVeyZ+8ucnE5OQ1/zNqo/lMJhfM82nRBU2LVIly3Nf+mxihu1aRbrj9XTGN+TTbOl
zhMGjHnbtCr5cGqVXymzkr8VI/zH+/S/4s/q+m9LUvvX/+Tv71U9qwTJzre//vW+Kvjff54f81//
5udH/HX7WZ1ei8/2+z/66TE872+vG752rz/9BWobcPym/1Tz7Wfb592vz89veP6X/68//NPnr89y
P9eff/nzOyNAd342Fq/yz7/9aP/xlz+f4yb/4x+f/refnX//v/w54E/atv+vR3y+tt1f/qw7v+iI
53Wq5WzXdczzajZ+nn/i/YJ1yHF8x7BMA+3ROaipxHsgeZD5i/BME+8wimPLcs4ZQm3V//qjXxwb
zakQuu4jpRPEFv79N/vpq/nvr+pPZV9cV0nZtX/583kF+u89xTUFwWm2abq67QtfUDj28wpFpoYe
mXUeDowHu/P+ckSIMKyJiP+9YvSfF/O/vxIvxKeBMdn6tqh3OmA85xIUdJ6Bqrux02JliSTbcCp/
o5sdcPsfvoTf3uo/vrWfrYJ/e0EHqafjChe6/nuax9JHo0QxEEqZJTSLwrAEaTfNX7M3Jqu8TSBU
zzC6DCfla4///rX/2ceKaNN3Ld8ngOu79S4a9aSiViosBTrysCU0a95aetuVoUDW83uNCf/s1TxH
cAFRmmjr3w3nk4y60qqrsNa90njSIswUYQxx5q3oEmiG63//3v7Z54p9hrdmOMyd35MvEn0m0Dmv
QuWmxdYyFi3sMvfZylJ7H2F9Cbw6Na8zgz/+/eueL5Bvl6rFl0k9Pe4Ah+/350t1cOyszrwqHBwd
60TTIAnonCB1zPcIrWvAFPZ7ySr/7BVdRxgGJIyNFc74+RWN0muVpxDhiHJ0sH94UA+Fg5qL4+Sd
LpYlNMDTfmc/5BL9/kYtmGy0b4bJn8w13+5Jl9xysENjM3Qa0/08qQURr2UgDexZST5G1yDXsALx
37kRHP1G76Szx5gg7rVJxCj23LZRq8Z25ttZM3KBLNUzP7GRDQ92io08qBN6voIOUtggf7ivLsy2
jTMk5H35NirX8Vc+QYrXmu+oaTvh8wTVQ59XkWJL5RgKvimu1rbX2LB5E+RSCH00XxENMNzKruqm
0PPS8qbnihCrXuV2BBpX1wfNqBIQhzSP9JVIXBNTmUXR6npSuBfCJXORQlDmWLfB0OgVNHucwPBs
JjWjpTA625ZJ6BacofSgmtN02M4IIspQmoUYgmk6k3gpKMuAaGMsPrpcTc8pOJ2zTfQku7UXTGg3
g4+mZbRUU4Z4xTMrlJTYB3mDkY1sjHyQ6xiAFvC2Tt2Rykd/GIKUI3Oz8jTA9w25FMuPAZGTDFyL
JR1iuDZfqqFNq42MtBwPKUFFP2LHYZFRFhdX6Del/jBiHSu3fouKG0G0rmcbtJiuuW4NTmjBImJA
+3kyrAAiwNrDSHSfsh26ed15fvphkleAcIB6sGWNUcY5OHY6RLu0sgbr0UT7k656ytXKfYHGWK4W
bWznl7RK5mo1zgjUnn0T6FrHJ9S6xcnO4hYcf9T0uVqnU1vKx6xoKxw67BVRxJm/jusbwuSEdpyb
NEfpJRHPFRFR1FbWPGu4IdxNJ20pT0NlaFENSds32Xgqp85qrjIcRvR+W5WVbmRXJKSOwBOKQK8m
h+EDR4LwcXOif7wVmAPl4cwGW5dSDhUiTdPzQcMTO9Nca9UIRAAXelHb2rMs+DxgaybMA8gzClDz
JPRm3Z5fCOLM5wvPBZS7GBs0jdsuReL00VRJMyaBnLAfLSvldAPGEU/xvZzQKyXxu6AnW78jvD8y
N1AGeHhXdaPhzrULOY3PizDIryevUTWhYSsreuEGUwqN/NnryUyvMA90lfvV5xbsXtplCJtmTBPc
j74HHic6F4MGLqzhvnCbbsHqYrZIr5IYnCRDXEd+lT/eU9Zrg2fUtAoElDJJb5VEpXYXe+P4XJtJ
g4GJXTrQgQf0s9C/xoyWZ9Fl7irnxYxbWpYX/Wxi6SucizOOnng1Fb51EjUCKniYiQosa1FatyoI
HJMXsTdV3H7prN9JR18eCjOf3zUsFK8YHPIXk2XkHbXvhBrg3HSwroiwuo5LKd5U6/kfGazBK74s
ewhErvpuM3kNjFzen02hZeFoN04jI5gu1zbfY9e1DbxlpXVX9rJuVkL6fJ5F5YKo68gy8b4AxK2i
Nsu+TEPS3Ioyxn5FhLnEQWxrVRtYg5iLH+TdQZHjNUCaUO4Hq0xf9H4EpROua32Y0FOAIaPbHUBs
sz70pYUwPwOIeFn8ppJBg+/Pp8s5jbRgmdCu1sJGHO50/N9KAv2V4ZjUxSNnWowQow65EA4NTr2V
LJ3SA7qk+XyFwBO+BwQo6laekfHF+YWht+TrmNVh9BnDVp6uJ/eajekixFJH349KBvu59tDcr3zp
xk6oInjwVdv47i2QOMoE6TUR1ztBhT/aIW39tYCtQnqZVnEPliu18/kRxzRG1rKojliTGsQT/gIu
OGqyj1ZKj2eE34UzYy1y49sWWzTF1bytvQdZJ68SYufHdaEsDWjSZa2JVi3ZA/N1rXqV7E29p/9h
KnrO2Ys1EVZmUedKPKwx+s5m4m6LwmqofYAc1JbWymhyIq+6LIruVVtWy8YhAbFgeSe2/w5OAXEh
HnG09YliQ8Kc2ppxSBGYwkbdOFO+TqRtdesx1zwkY2dLYfzp10PsP8Q1kuwLTZZetLNIt1Qby9c0
89il+UKmPnSD/AAKH9SFajxyXFzcD/MezR8G1cmcx+aacMTaOrLmugk3YlV7bNSAlbspk3qGgYa6
NqLkZI0Xarb7SH341NeWR6y3hXXJG1uW57b3aKzoCKie2VAsO+luM9QxxtXg2sCEKO2d9A3hk9BW
kUqgZCJe2r1oND/p2yAG8ozfkFoNWO19xOY0DvSzPe6HcTCh04gSTEI48+Su8sRi7mrWPkTVg/EA
1NN+yVrKWyTwyRE2AQ1MX2naR9v0LYZQsiZXs17JdIu53HIDfXa49QygM4x0ZQ4kZzi81CaDJxtx
WsTqWCExxgpSZ3y1bq2xzQ5RM7UgnhUWNmQ39jtSuNkODHw1XCGGNgSa2cmTNpOuEiROGclAG5VH
zkNZsQIlbfN2bvE015nfNkCz0I7FLhZeZ8GkYNAgGzZCuVuRJd1vUBVNz3B9kE3Q2miH0t47f+Pj
QluzkHV7NS/5cmAASGAnIifyptBJVX/h91W7XCK90vU7c5LeY4vwSa682vWWNRZmrwWEHQdjbS2p
04WjneA6GWxhefvFIu+H8GxyG1YQBS7+Xxco9RJNZGsDNdhd8ZQofCzPLN9Q45l2TmbQ68hD3om6
6iOGcXxuls5/tTtHO8Ujyuq17Bz9ZJZW/hw1mTPvbJHUVQCHXTqoVp3KxJRfjTgdnAnL2ZIVyK7K
SKOivmJrWlDtdwDhmaD3eUfJPHammBuIvGz0JXysmjcNQes0RorGeIh/WLY7XyacxXDSDcw/KxBg
7YdBstAl8r4UiRytEhO7elbB6kTO8gGTTvl1Jgvjsin7ZAwyS7raBtKLolVyXzz1hGWg0zZt0poO
qNrsl1tXm6N8FzV8OduuJ8h/hQSoYRVFzJEdJs1j6WTEQE4GdN/GsL1nm3AbzY19bLiTqvvEll5/
oTKybo8imVhooLPYNkPZ9su4IqmwQDZtxdwZHfZsfmyMaaYQKyTWs8VqFa2KqSMIwaQxAlZPuGW7
Hts8ksxqbXywXN81g86X9ZurL7MbwDjNzKT+fLnMg6eQarAZMesUmb9BOTTLsIDKRsw9JYmuVlNv
zlpYd1HvfIwobJtqlVXAfIHrmnH0lZrVoLYGVDo+xgRt11NBxWsmVz4fn/fuJ06ao2d3kJDYbvWm
+TiNcJ3OOK+hk5DlQGaLV6IdEEiWbQeFkkppfA1TnpzgGqaXtimL20WitxpvCThQVWhoWMyCtkw4
PUH5nG/X2DqaCxLgbeH75Fb4wnwZSD95VRamtZUZ9/MPI/awf2lSmM+QgSQ0+cz/zyMUWxEYNr80
rSx1cm27TvVRG55748ydlW3wKGWv6JQLPQAgZCzBu6tlFwwI05VUA8Mga3Gske+RxRlmrql7aVsr
Z61FBzyvWRqybjsA8bd4jxqLSOaqNV7J5FmecsczzhYgQrW8Jh0sDAiNwbcp7PHSUui8MHg37Y1s
lfueCzO9862GsHTXZERln8IMHHR5tJA1UgqHEUCJ3SIgCOF647ELWlRkbx5XzD5Sol3w9QoKEzVO
+zGUQZa/9mS7X1ujYWtWYBIJ0dBqEmlyf5Ygw4Qj5kZH2DUpPRuJKh6WMiHZBeWT5q4dzhuwUk5D
yYdvGcV1JFBTr9KoNZ+rrhifappYngj8y07MaICrjKbxZaRS9ULEtp9u0EdlF0yY+SOafiT/zdgT
h+wbFjSojikXCnSIljcTN3a99vVa/Ogna8AsoyfeMdFIFFqRbIJOg/7Wcp8XGvJm0q9RpA1Rzhrg
x9MwruZ+NnCcYgLd1AoBOzycNO/ryD8T2xZnMLz6k4W7S+JhC5SWmxOagkrZm0ga6RWSumUIcCNi
WS3QOwY9ik/0K0XhJxgI7O6+G3uOBj5D9kn4mCI3euVwsivNvLswoN0rbvV0+i2w8X8EEl4m74rU
mq/uOwT4E2p4VX+Wd536/OwuX+vv//L/Q7DQ5rz+b8BCAEf1mv/pf3+p5P21/NPtZ92/5cn7P8KN
52f4G3houL+AedgWijnfcVmNQM//Bh7q1i+WbnmAMJ5u6jAJPObv4KH+yxkXdLloWY8s4K//Ag+N
XwwDUNH3bcs2AHEoZ/0fgIcGaOHPWIXBLwBzZtnYb4Albecb1M6xkGONyrcJFxSagG60W1PbdTXr
N4IGa2cp8QNvXI0Z3+9/4I9pw2Z0uquaU96T7g7TlYprbndOe+UmjnSfzqDkjS4oFYULrGroDBzg
MYLqIQeRpAwSJYg3x/NxsJlOYTF5RuIzphB93NucGToSw47jp6Lp+klORZfsZ6us96Kvp8fYRhjT
2GZ2a43KvnD0mSnVq2oenWoYFBqVXlX14jyghZofpyF1A84nH8SM8YytTdFva6furuYceTk6xLon
Oo8VBEmt/SgvL/OyDdso764IZclQ8PQfadq5JzcvmGjgWPcQNWJnIowsYgw1SVl0Vyw1RArpbvWk
4cA4sRCX2570jX0xJ+6p7+r2i7XibSjOqxqP1EaeEcm+fa/140eDSPHIVJ5zpONXHkdefJqoJWm0
xN0lSYYfcUnf3JgPELwhuyLdYDGRRvI2JAZbJk8+p19/S28esythNO5pnOuPMeFR0MvI+k09TFps
09VE8A+uHT2Mtc7+slJRPfmwZUgQkNhe9bTT7exWZle4heTe0OWEhIVnmFz7i291aigY4U0ITTsP
/I1OGONsZQ+m4GNOCyk2nM/HDfujewL5cXedwe87Rypa982cXY2APQS7cMWdFsfgnWj8+rZbi2Pf
tyILqGDNcBQiMtgNMp/Wpc4DVnrjnvOZpfFR9DznmJmcSx1bI8bk1y+PSDQBNY1Y5vzhptJzdgu6
FboV58j+St38DcMzr2iOH4Vi4m81IzAau9qfP9bS7Nydb/GWy5kP2GyKtwWwMMCTPYZuHTtfnjer
L9uKOV9VfCH5LN1darYfpEQ5J8vO5tOMqOOHURl8it5wyjp7vC5nMQa48/MV//RRROJaz6NqABar
MOl7OAlRlTT5nWo6d50yMlxpSZMd9S7CZjBQ+7Qi2gaHAXq2MGPjvELz5K1r9i/2fCHWseNXzA7m
WGH+drRQ47YlyED0a1FP0dGxhXkJK1qErtGrlyRDHepYU7KnsxttNDQmEbgdeVoa2tMPIn/sHe5g
zPG2UeFd7D3zg94/i06WGdHzCnygWheRskPMM+1lBxRIEICHMnS088Ad/DhdMdfjTGbzQtjktVcj
F7xXucQy+ZNOcstiUqNkZQhsxGg+1ef4kZSkl7WKDYnGxZzlKwWT83FZHHX0clvnLDKPtzNq3hNX
ff+kpKavy8lqBlyxzRBWjYhPraPXB2KYxEYvOGQ5bdUyQOlOg8JrNDj8NNEtPjvJpdX51+gWCM7C
9xg4ojEuMwQLp7hGXz5Ghhniw+845QsRzCwbEgnHgOSv84edFGJs8OEjaUtMBOvumDqnzunNK1FG
452oGHIbVBEBUqj4kNcFIUYcBJxLFLvmGwnByQb9nL3vi+qd/K32loKvkrFgmOxDXtj22i/9k5OY
ZP/EBMrBjd/rMNrjGiexWiN8NtEG1Q2/Yak25sAtQUGSHRqJgSrFQEHe44g6DJr1WDV+dS17FHgI
ypKHTETqYJSa9dZCYOBmN0THyQBrAkF4XXYo6Ddmrok9c6/X+kMrnOTJz137qa+dA8Iua7V0o7x3
kd+sHSJiuODAUxa9mHfJMs4pKi/ZHayyjR5tQ5NBQircLgI/vu4dSSpK4YE4RwVSoNGk7xSgNTti
H9aw4rrRrcgWbBJRPRAkInpKfxzs66uWw9Km7hdOXLWX5B/40z5Vh4ebvKedKXWgamdJ7vo28Xe9
Vs/okbj3O7afNNrgtmpXhlTOE+XMxl7v0M2Nasp2akJQCpCmTnz+KHA4o+BfLNIr8szKjdd4zUM8
NgsCLd0+oHiNr+N40gJoGS9UtjW9oPJKjnLBoTMwr67bLEagSBQDAh4DRbCBnb5XwNeiMpSLBj1+
XYD6iaLhtIhFtwsxWDzT277glVSVxq0yVdlh8ZbicrFzdHREze17InhClXTIWsuyzcCvBn/dFJNP
ahA+fKvm9o664X1ACq1S+kqr7gxVafYxnyaYjTYf9sKZ/V0d5VN3zuqoaIAqzDXmRHWZkTpbMUTH
oCL1YOpHOfkKV7wEWdCVwQWl280t6hO5YyjBoyCmGVdSNO6VGJwnSmPwxYze+K7NsccMUN9jKkv2
imiah7b2l0dh+t5xnmJxviXMkytj/KW1NRsHhA2NvcKzjEPPGTX7hlAPzt6LZu+RRZcX0VwtpIO5
w9owojx00KKRuxW5a2PR81NUkjLoEdS4hSZw1prvsbaKihsC6mWvBvfQLo15cIbIv4KQ79ZTw1Go
Pu9U7Hfp3sB/d6PF8W3e90Sa4ik4InDKPnpMFasqsmdOQ+V9BHcQDOi28XIZxWesz1jGCx+R71xz
FadWtVE4uq6LvL0r4jlhAncid0NH6vhpqphYFW+a0xauoW13flQYR68ERsXqn0YrrlT34PCCq7gd
miu/zsRH6jnusbU8+ci59UWj1OEogPqzVWShc/PtpLjJOZpfzDGLGi2FZ/oAxxqiqurWhFSOyd/B
hUjNenTVVc3NBCVFg668FI7V3CQownkAmYVopI2dzfNvbK247jWUfQme2DuYoDPYp42UGBVXtbQf
s9mdroluHELVDTkVIvEQSJxCQNdgz2Zxyb1KEgdY7wqO4zC6qg2Kui6uXNVctyYbQFIY9zJFOlgs
b0ywMxEsidyQcfHDj3QuU/Sc6xq5Ljdtgoorn4l6d/M7M3H1jcKrt8YQJQ4FppQV842GgaxrH2GB
XeIxu3KtjyZOiN5KENJn+CMQhfzI0rFKVpGXqKuFdLW9VkTWVVvi7HStyb8l886nqXXEsurL5Uv5
6qBGMdzpZNpdNUainc4q7bXVGPFmiEm1Lxr2OWf06JBoPEiypFE7o9LUeuBgtpajiUlwdsxNPfbW
u4lpgDQudwaGNNGl5V374LC5XRbp1NQIbElJsYweSL+sNGPkrjHswCuchoTEUjx4U+G8z4QLbAgI
xJjgtnLd+k4dzlHfbvu5azaJ504bs5q6jTdQAwQ/UIRDNh3k2YELrAhibdrdpcR6EQx97qxbR9iH
NC2LbVUVl/SFYlqBN6HytS1P2Ogs3HWt82ACn6WKyrBFN5p151po14uu3to2qZzEPBZrYjetIM1N
FRSDHa0cbbyZmopDs0/QH5sDqQixm4V0oBaruLKXXVVq82axwCgGQIvAI2brmMghOeIilgDjY7/z
9M7b1jNmSg0d8gfSbmcLVA7g3ZozOKsdgfj1y9EGa7ueGArKrGneY6coApGoH61vkkRJTOsNpsRy
a/qTdVHNFtPw4J1qW15pC7MbQRcgVm0p7mahX9HjKnGQxU1ATqa3ZWOAAZhd1MyDr7XvgCrWS87u
9h7J2d+X9cDVVYlF35fl6OkbEcFRruCyzEuAPg2E0bY9cmCGfiSKqVJ718rNa+7Yeo8b0770agUt
2uhd8izcNrugDaY6RQOiVOAOe7qHEm5ekxrOvTYqufMXlpS+1WmGI+n3EkPhcvS8YoENQOcKwNyS
ytEPenNrW6q8KYDRX3RTKkEakhNtR7Mlx4xdxc0CiwCma0IbtdueW5TwnMqM3hDRI4Sup/bRJrT1
rD1f5r2WtNYDAhr7Kjnn1EWp3WyJA8GYBEBPEUlae9716Ndi52qCuDVVds3NIP3SXZlONKX4RAY8
cIVbv5lO4X6wUSx7m1hDg/iDWF4jyli2XcWVJ3Wv3+JlcR/HKR3X8I1jhaS10i9jPy/2ZeSn1wn2
III5hlZMQeKZ6aXM7EtdUzJ0aBA4yKLB1tLaLqaD1EDrwVHpVtO7UO8YrJze8kh0K16zFB130bbD
0ZvKZO3KTmGm9dEHD1jMiYl5ntpkDqBMHwrHxMnsDh+K/7SOC8HMWM0s0uzTF32UWetJ43RSYPlZ
N6732tWQto0a+l2s5HBhxSK/GOLuNesLnW+61zbTwDQeawzrERftxwBkF8TFcOsu9dbL4Dr5XR9n
QpkCY8wOce+M67P9FZdqo238gpSCacBTkrbJJXKM8S1zVHbK5Wx96X6t34wxzhTfSJOwx6xDSw05
OZMpih3jzw3hqj9mncAqMxniy4n7NVzSfiRvLnIOrm7HdKYQbUA4jxEmfXMxEVuyEhxKQxVb1RY3
9XKCP8p2szsg17bx9jguIueUmhiCc7qLIZs/WDuJJ6GscVe4Fl40ScaMX2xIaHyMVHGfTfNd0dnF
hoC9jFCimVBahDKqhUscxoepwDreJqn1Uo9yOdLh7l6bpB08aNj9iWQxH3GOv0TFUl73tis5B+oR
Jb3jclnXKbt5T9Sujf+x0N+mgrTBCVKfMLeScUs5GAaKNN+k5qIehFYVFynvbV8x7yK8S++AGDDg
ww9YOP2ec4KZh3RarkAQSGVJ1Buq3DfsHROpq+a9mtglyf0hq6iUBzDXJpjs7IdGeW3Q6fYdaT1f
U8k1uFRXlZheqrEaNs40Xhc2xHfptjP5bY52cDov2iyOGeamXodLJHn7JXa1Xtee9AFdARPgxUi4
D3x8hsdfNATbtplxaab1sEYvWB2yczhSJ2r7oGUegIVV51svTk+MpfoqFRYwJ7UpayHFvK6duN4j
VYcn7/oL0tSr96lyZziRXgyr1NaX0GeTCzt/mu612PWO3jL4P3xM+yElq/F6yONDI0gA6HzzHVF4
fRhzb2XYAkodcbld2FdoIIZtyiwcAAN9zZ3b78ezE77TUoIv8KNuooj8qKkHzXT8H+ga7haFh87x
jcsk8Y/kS3+Ndv9uxs6mbDKyxAC/oRsvyRv2L6oyOiYV+yZIzkn60TYHBtLM9IgthJVNFMV6ar1q
g5zwscy1I9kqD21Sg1DXs3ZbRynhjEb15aDv6JXxYWvLPvY9GWY6J7nOzk59j+Vfwo8G+FeHdafr
T43wnxLm26AjQoeWqmOdsc15vU+6qdcecoz0bZ4xvpMKdjewSRIGxl4aay+ZN9WQ+KTgxEgMRkGU
ITGHq4FjIUIB+OU05mjdVySru1eVhoDf8IjxIZG5D/Mux99ujFPQeEnHkX6hf7ZfeMyMPKAiK6WY
HuvYLm5M3+q3GrWbnjBrAID8QejxtsgpySnOBlajedQ6/6Lu8+lgiP4TfK5E9TK/YKZraXVuzXuU
HU9YjZebOhUvVatYrsb2Wdeam8rWPwureGp8/22c46/U8i6GgpOL2XMa97/iXN97NXO3kRt4ajES
Bpgnb5e+eyXqZTyOdJviWzH7jZO3e+wF6rnWECe4CGOuOmGazIoiunCLKl3bmumGpMZlDJpwQ1nu
GCtNNf6OHa9e+S0+dSuXoU+cuWh6Ih9sjSL24jC15lZV1qEoY051mrNr4uWjRKkf8OsQc9gsR1Is
Xvgw77pS7qqiOpWUCK0lIfa9mbOt9nuiLp2gkBqIQKbyXb5QAZqXFSmtxM3QJBKv0lG/QycXgzMN
G9jAku5bUW+qxIejqm8zZvMYxgLMk2NT7l5Ddmwrvzh4g7NXCbYtThUrn5brle/Avsvk8cxxazOR
a0UfvzqpySZClLVHOw1gU/TgdmNObA7oPpp+aEG33jHH32iLdsn9sOVZbp0lvTIS1a6XxT5ZUbrv
JjUGs5c/pXF7iyM7SKLqaAsGab/pcSktD/USz6tZwkbFGWgGHpqbgn1rlWTzozHJg8ijKwvvaRTT
VUTUyBAQ4bOXWJADL+l3jlPH92aJj0M4/Qsy0iPn4WY10AcUOJUudzVLGUoyeL66dbl6pQQSrmpB
CMCSU2KpDM7gGEGCzkUOEGiZUd+Syf8ASEizB/nLBxljHuo8YW3J8pjStZdko3FV6EpxIK9EtxmS
ngw4fOWhAU7MigyHPoVLqfMRdkNZYwDNrPxp8WO197xmSW5h78s7V0n5jmxCfwEZs3bI4Yxr39CK
/orNxO4PHhEBKwJlGrxTcRIva9/lp+COVtRgrrbx4sic5Vs3jH7YGBQRQvDQj/lCfFcU+vjpkxU8
mziIvhu3JPoV5sru6g1EGofvjryPvki88ei2plmSu+BF+T4l3tBdkbpiTNtS6vEIkkZk/FkbhYVT
gxnM1wVOUXUaDSKiToart8es4IJZpyNppyvgC1Ne1aIGWK3t7Jz/dvZA9R2hbiS5L9GmLYx1V2IG
C5d4yqJQzeg9GfpQg+8ITXBvgAQXcTmTBADmqpArBXGr8inM5+G+zvMY5I4s4dMgPXywWUy9/bYm
lllt4i63a2A87phXq2diOfq5p0Top93Sr1UmGrLHECqe4HTteTsPY7mVFoUFNuLVO93zQUJH242I
X8n6udl7IyylEhwTCpM3cGcS2esfzbiywjbxavnJEc7pt6UgGxChjlPodPZ1ZBSt7CST6qH2VOwc
ay17iwx++KNcfH+4kPixvAPanIy0pHwERj+LFltxMTXO8GK4UyMvSP1SH1y95P0CX7iNXLsR2cl7
dxJyvLF8OHSAmdwa/w97Z7bcNrJt21+5cZ4vKgAkEs0rAfaUKKqXXhCSLKHve3z9HXDtc7ftqijH
ft8RVY5qLJMEgcxca8055kqWBp3YBDvuHpQMnfZpjvubKjPR8UBO0jyd7I/dGM3YxJhRz9NuDGG/
EhJYqB96ntBHm0FvNrsuDVEexb4Q/f1Y0ghX1WZytkHEN7XTWxOzIIgT0X7rzKwqlUtGYXtEmZZj
xIpU+1ET9IAKuu4MjMVstQR999/yOA9u/IYGg1dm/P+oF5SmbTrNTE5tmorivZq5VGxcjgOFKVEb
cGdaZOwoVgSXvSpDnIq2tmZmDnRIpO+6ylRq9ioxDnDkaYk7eQqmn5m2lr8wJ6jlbaSWwXgFgtMq
WW+Mrynrybig3R5WJ1zmEfSclBg6OCETuBsHqv/njNV03Mi4KdNzKmsF+A8e9WM8RbOxBocDqQcK
o34ul7hFe6WomuYxaSn6dZOnstlUxZyy4StIPebNPHfjo88x0L+rUaZ2nmIHt3Fk64SF0/7FPJ8N
OLddfaq/6dBWaCk3THM4g2Rzfd3FYaLhUG7qZwy4bN+U7unjzLLtxU4zK08kUwwWIBYjzjYJg5XB
m4o+OaaFjpBnykruAt1pyfEsrdh5HmSi11f0mR46fbk/BkSTb1nQ5PO10WvShuRps9ZEBfNdZAqq
9ggIVtFYsnK12iOnDyYPZFPtYoc0HuYCc9RK62a5tsouflZlI9962bfXytArYpdFgQ4KAWQaMi0/
SK1V1BchBykcNnYQwH2VlobsZArQAu0s7qhjwJyRUKmGZqJt07f1lqJkQ8j2rqmU46wSZDKk0Bqw
iLKw00ONY2AmRbSd0sy+oTqPAARODSbMcGhpmKND5PEy0Go9DY0/JluDtIPMdZowjtd4NqO023J2
y+noFm110quqptqKzbSKXBBfTU3rUTNSLyTARng2Y5eBmXUIKrXOux6taFfBGQuM3D9x2APnJ0PT
/PT7FI8rKiB2opTiFQEm9vh3AKOEd+Csrr6FaCPEWU+KAO2yHpZfEKm1s1KpqOEsXuzWmXAMb4Q1
z7TyEL3cYowY1WOciSk50v4tTY6qZXQuDVicRLAoTn9AdUVDr0UT5OZqS8MgJrFgZThFeAFbZHkh
WfVgxwsrgP8XCDI1Gj2MFXXV1I7q9hZuSuCzoMn3GRAKFB55MgOoykvFcTYN6N32C9Jr7OY1C4Ul
h8jj+XMd3588xdeyvSB5dIOEzTxzpGsW8nx+0ooOnAfTRJfTzXYOy/aedV9w0dr4s5EVWo6x8Tu2
s2kN/d0MvTZNH3EOwhHp9rVIqHsjc9ob2ghuE0eKW8xm7xbQYy9czYhW5PSsFJPtWf50sYpehRlA
DwBjb4uVVHzQUA3QkbdPbLX5yaCjH04h9FJTee1I/WQ4oF3ahSNWdywWSPEg0hgZPryGyUtceBhn
huPIKc7rB9M/laa4y2oI/hHqLiKidQ/4DpI5splWJS7VxCIaeebYhol8LCzEmurohRXOUmoBwFMr
XOMhdt8KFkfnoODIkZlqIAhng8MD35+4n6HrusiK7+fAqBi20RLA+E1pxzJGg21tjX27VgOQFVh3
8tyttJrUhlFFVdMFvIlJXzd1AnkWBK/uouwQV3Ux59cg5KIn1KJcD1jQ6ams8upe9jK7CqfgARBI
tLGm8pHsGuJdXEcOCpmc3zXaZTzJ7Nr2LTslqEKaJUdcX4uXhnu5AueLcjwp5NootPGmRGl8mAt6
qcTPRbCUACkGQD2llh6tbrjILPPKWN7g+91R8u5RPBbrygDm06jKDad7hG/QdFdZVl98H62mnVjw
8qglsDozmnSr0L5mlV2ITQqjPKugQRzvgSahIwm1c6dSkDq5WW4SA91uPiMqqYzkfY4ba5OPY36n
AjleleUIUNOfiI20GtWllD12I8ywPP7uB4JNuDJbEyVsE5h0OGYjRgqkE1wyET/RBUF8UznUbGHd
bgO1jC/gm49BBWYTPdY+0NK1QnmzL9BwIaX1hrYKdtQxHMl9Ti0HJ7YpUbSueKTZO7zpUUEV0ILL
0+3oSYHbdMxF8ipwKN0iPH0ZifpwybqHHT0AkZwGtSEyMljDrNqU1azvAVGZBMizO6n+bY2HdE3U
xbBDfzwTki66T8fyv5HRw5E6zyD6ZXQ2U1E+JovKf2iANCKroIpACnhKgU0sHdMSKG9A5ogYN4ZK
2wWCIRxwTZ+/sTJFELWi8dZpzC+kZ5BsR+deb8ybCXuvkrfEDdjVpQYag0y3p1ubhe240fPwoYPg
BddqeJBSI2akTQM6QWDzG9Wyz0ZEt7w1pjd7nJMTasZ4iVv4FHrG+VQU+dnWZrrudgg+iTHs2m+Y
ivUknaxmO36ziLtZesk07HSQ2Gi0W66ng5TdNu7oeX0jJJoDxTjaVEhx61nTfBVirtnjS39QDIvY
CYkGggEip3ZV2C9FoltbQ9CCmeSOfrHiFqPxGpPDuo1q5a5PviAon+rc+bA75mymPiOlZoVegcqo
7+OOjhgC7J2jKWvYHJtObSnZlcOUmTe6wzfe6Ha6n0DfXZM8cMn0/j2O7wozPidoHdcVLAsqiKOq
xiQJtL0HauZGD0plR9o9xYbI3q0akWIZMCSPx6c2yvtrWclsq1gxfIvReif9zrMtC7Rih0mjeOgL
sevjbpOlrfbhq+1zAADlIVVNj94WB9UErJ7Zjwv7361b86Wu1GQd5cFGldyupCNsOFsfphRsPStx
uBOGhD9ppucsDiJGGugOW30gAyEdzwEQS9fvAZh3zrBuYPzEyMZcCMuAvVTwOivVGE9jreLO752N
OTDrI4UMTGuryysZOTdZNw5n3YzOpkwf7MDeh7EReUqZ7QEy6W5n9Dt/7N+dGKuJk4XOulDia5nG
lNlW/VC04QFfhOcn5ZvgBJhUCskATf7RSG3bBwt+GV0bXas8PPst3hs9fgysaiuCEi1Ee3HU4tho
+dkC5TPbjhfF6U5E7TVwGfNIZExirBiUcfyBpObFWgouLDoYGXKDAh5+j+THs2pNZ2RSPIR2u0Wu
61/qFMx1MSmbuTEObZd8xr1+nRQQGXpDW5FwE3uxgnNIzbn905Auhq0y3YvHd21MODpQlK+R98tX
kTD/7EPSaHwmM6Qo2qlLPJsF0Ek3l64jNGplHFYMN4ZbB9Ysim+NCl8j450eQcbos7dk7gFGOJld
q103BpsX8MjZx+rgd8REaCh9cTohlF8Qsn96oLrvhig944lzSFoUhGg5BjVwvtdC/0xVqZyHNGk8
yZjLSXhj6UB3rmSfmXt5m8rk0ebM74YojnZQXfDrGOznKA3JML8Yc4WS3nAZDPMeESqD+8MERbCD
vx3tsNvThe3PRi2QWFqWctOhNBdNPtCfhHxudbI65cQXn9IYBnmYDJfI8LczDX0KCkS+UFmMLQxc
4L9NnmyBWB5bUQPjlY/sb0c1l8jXaw5MEbkzSHE0c5cULTfBYGQXuH3ipuoz6XL5e9dO/BNIvXXV
RTsqFBqsfbVN/HIbVvVAevW73i4dkxhCt1rYrjHbYEhlvW+t4aS09QkZxhV6+33Rpo9sR0zdR09k
xUOZDuiUuqGgXcFhezX5vv3NsFFXup3Z6t2agZ/8HAwRXcWAkE70WJ2rgKbuIQR2GK96DobQoqTx
zRQc5mCQfcG6BqrmJBAk84jju9XYF7xKjQuM1fdQFzkeO499TT6CecoggLnfZYX/FVj+j0TP+A8C
y7fy8/88ftbfPn+SVPIzf0oqFV3/wzRZfR2SizTTdgyUk39qKhVd/iFM1cFdZOqmzgb6b02l9QcK
TKoFXRoa+qclWfl/DdnGH/RQdQ2WpqSOxyv0n2gqjUUx+W+bK8plaYNLsnkDSwPEMn4xnQbk7A1y
AT2NKgKHhNArOP+MdV9kSTezT2bxSnpfwMJZC31NngBru5MIsUFhlL0VWnzACoqGSVEK0xvjpSDK
UjU9m2VrvBl2oR87WwXoYEeDjVpg1hGuMPuzn332y3PcJZQXyVRkT2g3OqJs8AMWVJBVr2uCpC9H
eeqqgrUkJo0y7Az5zjhBeTOySdDc04Y1JPUZLDJT/jTtpz2+bIIdTT16+OFL/Rt3t/6z8nTxc9u2
YevCcPB4a1hmuY4fb7fsitjctf+LAzStklx80aXT0RDCZW8wvwxb2dW+awQkWQGsXQIoJDhJ+kLd
h5wcaszUsBBuIOgY7xRSZYEWWXr/qJpJhieyH2tGV+EV/uYyxQWv9niA6pq+pdZ1wPY52v4GoPK3
n8PCAoQBX8eD/yuBRPRNQElXfNFkCW9B0X+GoEO3JDmxiJsKwepB8a0uRyJ28kCAkw7NWydDW9NO
tOkni7B4vw20dz/1+4MvW4MtWT318aDv7SCsj0neGzciD2MOx0X0m3T2nz39378DnPy05AjQUA2c
/T9/B7VQUzD7wVee+dkpV23jRHuBkqvt9dMivf8N6ERbLN4/PRvooE1QBXynfKuWBhXhx+98HlJG
Lrr1SX/+GSrsQ5jO2lqWcbtrCTM8+sOA4RgSgksSIvf+mG3++aYTf73pHBSRKrJ3w4JOZC8X5Ieb
Loubke5z8Unyk6oxdZEkY6KBrr4Vfq5/zalfqa7f9HsUATJaV706vWcGbQZ3juT0NmgV06MMZdsp
HfWzzC3cYx0YqdeezsV6RkFDTiLTVUArmYLywdbNfF1olvIoi5IwxNRKvUjvC8YX2J9eHPB+zI16
RlucPIs3DvvVvQK2k40ttcvjP394/WfjP9+2w9pkS/z3qNElgu+fP7yBXjQIw/YDeCDxAYVuTocJ
oetzPVaktc1qVGwKEankF446+YX+SE+l1PzmOkUMgs80pDMyItXlwDUUE9JmJqereiq7J+B07XVo
GvO8GaV9Me1GPo4YcK/5T+R0hfSxWIwK9BVhfaUBNr4fbftioX3/DWPpLzc0dRT3scWjqEPU1X5d
fLGdB30t38uKSTlk4Rn2vAKDLtDyFbGjxuqfL+ki0v/5hub1+IuoBHYVbupf5PNVrFq6mKr3juHq
s4R2tp4SZKZ52mYxik9HfxOJY+16quSQOJHJTfzmVmeaQcXasyphneoRiegxayzzto+6NZpn/GiL
R3lWnYMCP1G4UAbajhwtKvV50ptLhFv3Xrd0HXdOGwxLoISXpQvuTi0s0M19zrm8VkTPqALFE7KZ
7ovnn+AWs8d9E9eO+ZsL8ddbCz6KYRqq6TgIzGw23p+eKyMyxjGbPwYowV4SMC6YuFqg/OvwiKF5
1bC//OYl/+bS2zzKbObkD6vMFH9+yTCKrFZCJ8bAbO8dooc9esuBJxMOZv/8LWt/2dJ5XhavBisX
ucxyOVb8+OnYrGkI1c0Hyb7PZl1UNIvaJn3RAIbHIIkTIKfDvEswWAxwZK30NapB/k8Gtdlv3gpw
mF9vuO83myp1lTeERvDnt0I2hWWHuvMOYUJ9oVeVETbgGPWNHteIisceYRx2eery2B9QtihGgPE+
b4ZnPTbpSDIpOY+iK1IPntzMHTrmn4ysyAdNUfAwwO39bkfnrIZPXAPo1/1IEKUrwhjLH+IGXpIY
zt98k8uB7ZenSDBeW2wtDsgV7tufPxRREXaVKuZbmugFIqV0NL+pDZOKmsf8jJoM7Gxu55xzcKtp
65In53OsbZLsyJejfwlEy61qLSGBDwHRfdDNFikXJnNS9MvxO7lSQGMw2dJMh/TGWWLW75AAN9dJ
MBnPIBz7x6rw9TOI5l5fxWQz+FV0SUKsjitosz0igMLmAqgtLoxVTe7uTsfV9ZKkXa2tjYnRfNlK
ZPeoW8C4dCcttbKMAjceIXFIxNio0hGhavAN4ZSjp8t/cwX1v96hQBotSzW4AHC81OW2+WFfE33b
DE2gv6Uqc0nQoJhbVhn4vQ6nLV2DMIOt0uRTbXmaM2ZHGAIjuhh6LwA6UqQuQKFB2Fr0qdOG2Kya
riDKkd6/CtgYv1qxTMrqLGEAMAYUmUrbFJfvD9l/y53/wbH1w3qzwK1+ok/dAeB6+7HU+f77/6x1
DP0PYYGPWgoJFWSUxbr7Z6kj5B8WfCnACBxmBPYpjlL/so8J6w8MZazH/CRYfnPhz/yr1BH8eZpm
SYcSyRLcLc5/Uupo/MBPT64FgswwLWowDWW1yhv95b5roOCOcUu3HP9CFrgMfqqVrPrFglGGqbNR
6H1hsAYxGbsqYI8Z0r8hFSSXPH9uPfRJQn/BQOEhVACVq1bQYHfjvKJimfuunde4fIflCCFwnQCo
DcURfnMrQb7U3OlRIqfZi0BTP+XDRHB42Jka3W3CSoMDCdqNKr2shCFzJD8gfkrANpjIcMMUb06l
omogbbISZIYXHd1LyNUkuNOjZWxe5R9mlnOCXEEwlon2iB+qZQnSkMB1d+w9I53tvEBKuvYDh8nO
isGRjL5mmxkgESgVOdtVJ9pxR35K19yOfoVil6RS4qsr9BIjPeE2GeUX3IbeDlydkBvCjRwaeze2
ovnv8VKpcjUnzh48yGQetI9VmnX53iT5S98iwqLnArRRo5R0+tquGNvYRNSsMuYvr9RH0z2e5+Zc
4a4wOl9DfTgGOyvXwg9CQR4XkX6L5a8PRnnS03Y7qdRSo/jsovBSpYMVoVqjywwZhuW3otDCRQMd
Ki6uFD0bHmY8wavKbuqT42hiLQs0gghUT70TnTgVsQDKfjrKqXxP5vRkp2KbIGatZusxLIwNi5GB
ycZQTnpZk5LmRHdmy/tAAKRbzUbpJ1pZDilLoOJzR3GR2D71mf2CvNZ3y4mh/Qn5NNFwBAxOlbNB
poW4AS/I/ViYm4pMnHM5WrnnmB3MajTgiLRXJbcrLvQxBLoA+Ucb3i3TydfRWK+7DBkAlq1dr3V7
PTcONn8gmpa4Lfa0ExiE2Uw8HKZhrIK+KwIyC1d9wWGe7x2LfIjRidaQqI4EUaN5mh6YimMk40Y+
MOjDjREatOzq5IwASrsQDgCuOEv1ZpE1QcPxk11LtI879BMoJafLEL1WebjpkvYZG6hrgxt5jZ3K
3vuKsWuGAdN6aso9c0/6t7PubPtKeYsrInhixb6B9+LNlXov/fEyEQCJSzJAzxkOR6i3bE1tfWdU
r0Hd7mbLR6yIeLCLiWLhig4QOjkCdSRAwCu7LwJHCdaAhhe7P70uRkSErttZuaMvdxtxvl9Zlr+E
l43XkUWOrcNdw0CkuCZUq1ycV16ILgjRaLFbiFZ44HZWGUF7mFtItI7xoKUDOutIXRGTk1yJJVC7
6MRRDZB6lUp730wWk4Sqx1A9wa8klhBuA7pJaV7G1KnfZic2b8cZtsJGt/1M2SuWc2qLHtFhdUV+
+xAjpA7zjyljpAFVPWeCEyjjSo+otNxax18vTPOJ4WF/iaF03VQ4sXd2Hd8Dj6okHjZ/WcnoGKaw
hwwHUGppPEHQKSKGtmGobQy6vmWPf65O1j1d6Dr/jJK1qVcxgwwk+2KHxKX9TCb6Uqui576I+fat
iahmc/KvjDB09INelwp5vdYxidIDCKcrJPZTH/LE2URdapFSDmta4Vq5LkW5UaxCKfdpijiVGzke
To3e0Q4y49xn8jeiBsvjDZ0dBhJaFPn1Neocc+dQkDauAJcWXKaCSzv2tofM6j6xWF4RJKzCtn1Q
K/KobXL8Tqr0D0FtPDNtTZV3hCRY3gFg1Xaxp/OyHHbVxT7k5+KjcTilqQOpqFCunStcz9cRAKlV
EjmwQdGY3BgmmddReR3leF0CLk1XpsY57VEiJDY5KbR3IKCgnkYYArU+MLsYM472lceFg/uWTyf6
6rMeMv+rDq3XlOBQ8iQWHyQyzVkt7c00+k9+P12x+iv7kYCtB/ieyIR9p9rHvbgm9EGQ7VoYBZ6B
EqZC4Sv5OciHwNMk7IjayHeMhG6E0l+DUqhRTiU2yjRL0TZKh+hc72hKt0lNdm3E2I9iAX2IrL0y
GY5aPF8xNxRrnhf+lzmqTyBtSL1HM6FctKCSRw23wMrnB7syLu4s4lTAavEvzQ7YC+RxZQmpDgHA
NepWGCXZpGyueybP2KjN0B52ZYXS21xkyOTZgvInkLJhIwmKJVZysu4I832R/vCcglXfZVN+mZzH
Nq92hV2hUseSwq57mlmOppjDP2vjcxZDfLIcZgT1Sc77ERFvn4IAQ+fjJkNTITUpV3NRPQa12h6Z
RyO15TyA5608jk0yul30McI3hhESoGEHnnArRiP4JvrPlA4ciUtcRaVpkpuIBQDiw8Vp0VtpI/Ca
5EQtQMB8WZ0RCIGRykz1VTbVLVCTUxqKW9N+42DdnwJCwMem3tUzpp2quYKb3+yUiXUYY1S6MbSw
eHeC7lxa8jCE2lXWagfai5dEx6xMvh0Bp5V/0OhsjSLf4MDzQnW4UqLuFExa5+aa8oA7g6BU5VwB
eAGWUu+ZnH6WSUvAgOWzLjPEPUeRkW44yZxs5QtdPlUU1PN0w8HhqXdmBfULglbBeozBy4FqhGgm
i1ImQVXygZbPLcp7XbzbBKb2IYOS+FuHtSwYEZMHGebFwVXrK+otpLYwy/LgPmImVttMjDoUgUrg
No3GpD7amS0k+rtMqZ8qJK56vOvYxp0G88z8aZP1VKOVNC3F60bUrvGwI+b02kSoZL+S8OV2zL4s
FqnetBjwoj00rnhsbziDYokkMbW2dyA/VgMUdCefVlUUEzxcImHrD40+7lqt2pqwQGpJDoK4CbMl
mQhZjE7F6GD1VV6kcsoE8RJahbLCjjsPtflV1vVrhwNYauEO07zUWevGN+o7QON6dNP1xDNGwWEs
aIfWswkPhmg+pVkD7TsRoT2u/GDomUe1TnEhiNGFEX+gUN6EOmeT0QFH4LtNkhGEdlMhUZI8EtpC
2tCviIqT6J4RetMWLC+xk3BO4VxtI1JEVWvGIH6QzYkd+Yf7WWwliLqxF9swbTyt5G4BrFbSVDoM
HYGslj9uAQudiZtA3F5pfsuXXRYHM5iby1wp+p4RfX5A6hbtgikb1ws+qWqaqyKmQtTy9rnBsARG
APg2RosZE4PpR/UFyettVp+tMC52faZVwOPns243R63uj3q7roU9eTDdEfQnGRkmUEhvpcjKxxEp
w474JJuMGzACblwRfWF8WVNy4zjjPuBHVgN71pBld4HOEWSSkgo/n9BvkyuUJfURDROI/xL+nhre
VQLepDSo+UPB9rItmMe1rjGUa/52ZZI/G/kQHoah4e42/AA9F36fVazS4EZ18RbqGC6s+IlOI0fH
Qdz5U0i+s7MVNPEnq9kbMr3XeWVSYZDKm+o21u1Hg4BoB2XhatavjfZS6csdL1Kv7MQmyi23I8ya
hioCl+mkRerE98uFgQEU78EjEZTT40Qk+TQiA3oO2nUfE//NiNQZuFmjcZeaoIzIEqR92a2HDOak
n21KRX0WuKySUfOwed1lRnENJwX4vyVwQ9ewcVTPrBk0jskdFKdXRyZXVt9iP1K/yIR9GByS4WqY
eCu6Xm5bMdluOS2d5yG/Yz5IUlW8ycbqSk21gyKygxUhCAzBNNJfvdOM5mHEOyCK9ybl8bKMxTmQ
HdXU5A4wX7VmfHG64cWuraugU9fmnAvQ9BxE9GCbR+XDWJB626GyLfBUxJ2Trco6l+sA+f3DYMnZ
NU3FX8P8mPhZDMpSJSmvJxpGhkm61yMDlxRiUKXDgY8WAetjAOYvBkqPpG5DwRC51ThuAeS+tn1U
H0N9rHa1FZ2qYVqnU7TuyMJoRXoJfLJlxIvtj8eE+6QdA2gBIUHyocob1dcmKPINee+HICfZKSNV
fuWMO8k4ZorDl9kGeCfzqdkRQPEGwcQbCd1AxswphhArf2lEm3CovsLWOCBa8pTKeSNs4t7xrfsg
7bfo00EWplizzfFdJkeyhGkElTWCKy308tA5m3E/ehk4BF+gFnLUVTBLjDVDEh/NEXuWAc0LSgor
kHADskXaBBakkM/qoG6dcsKVzBx/wMIbFkv06HQbgaXTGuN6DjEv1yDPOKmwwqyrpnhNkdegAPUG
NV5TyXgWAFJbIhrzmTXP+IbQVhvPqqGuRfsVFMq6m/NLNPVutCRfFvXBClqAKMHKyM9q1pFH0RYe
lRQNdE5VgXqZdagZst8Z7GwJ8jaFiAw1i1+LtL5STOWxaYnRHu9Ai10Rz0br+22gQ+aNpFgFpnmF
9p+59fBY9AIZUcrOMSdKcl9ONnuDqGfNbYLruAkD14+UL6Bva6WMmDCawbXfBNPR1EYJBDqcJnQU
U0VaRYBT5eRbkmOeSnSTT5hEM+EaEXb8BJqNjF7bGI2SWMPC/0AfDSQiQPcz3ypjrxLcpQVYGaXA
AEX9oQ1fMXjIfGV1ZnyISsXm8KhF5ltY1tmrozY4EgAbZV9haWDFwuQYnfC4O9MdfThMgmowTdVV
SHDcXrSwzz0lmBgt9o5Erq+TFKRQuyTamTIPl/iEZvs7grguXI5Z9RvqQAROeki56lp+ACoLPiJz
uoJRqLPSpgAtP7dD+EqMXSY2DXicA3qp3sSaS+dh5aR6MpKc2Siqm1VdG2ws0VlrHPHjxjJr7KmJ
hAS1JsDz2jTH4gnpp7jq9FB9FZUDw7fLVIqSVMf5vhrJQ67XCDbXQL6IexWLDpW3L2GaRh3hbPwO
/NyrMgOxkiskuBzhkaUcrXr0pRiopPkQNIhTYX50wTUNXhtjPbGpPnvfVD8bWWeWblaDafN00TXm
Jumj4DTbSIo8v4rJ+dDD4R6RcXkadAV9WEz5fpdZS9wRJvLkPh7L5D6pHPkwM23+UqQ2YHhTa4L9
tDBPIlfVVCZsabOUFsOosrfKVMY5KrSU0xvCO5yqM2pQpOgVAn03QFXZeRYrBhLKnnqSAUdt3vqE
mN3b8dyztEw9KlWtlINywjucpW4Ln8bcNGY+1Dx1M8F/Ys5H4rHMSA4r5MLijJAZ35XfddaZTjPq
pZw2LWlORGe6s2Z1JMSN7JSuYdNZYBEfZEvkrxbfoeVxDM4DjiQEE7EhOjW7D97IQ1EetTqdgm1q
JZF6NwwSVybec/VlGGdNug0N+ckblPmjiGTKDZjA0V0Zmpor7kTMbf1ftQhuvoXdzxjvn9qn5+zt
J3D/99/+Z/dUOn8w10bSAVHZYR5o///u6UIC/1e3VDf/EIg1lh6VEEuHldb6/wpDTFD9dDVVRokM
tQwp/pNu6fdIlX8Pvy0g8qZjE+ul2Y6lInhYpiA/9OgjuIJxRqCtpym2YA+EP58Q245iEpvRpN30
0ay0+763++pK4VCbY+Akqms1FQXPrYKzHGPZKMqvUiG3eKUqpX8d6wSQwfjtLH6lIUcsaKc5Lfe3
Lz/gsg4TvXpy69Aw8UAeJTk+bG1Mh+8Uoqcf1akiNQ0GZjwx76HtRfx1CSzBVCv1QlhX+JzjQevA
b5DxhNTU5gxBSGk5rYiy05OdptUyPdLsQdtLgTa+QKXDBq2PNYBZBp8VZEKcAdoGlqmZrlvMAt1G
L2J5ADgZQz2upIGauCvn+cDQk06mMTVawpl6znA6y5R4gSaJInHPlK0/jm0SwqMIRMw/jzFABEY7
4ANaimuCPWFV7uas0Gh3wrZUDhZDncXMG4q7XuNDQh2HwbLSrPo3MorvY+WfvlpT6siOTEcwj5TO
0qb/8asFiJ6qRNyhO/WdMt/1nSJBBnHmHshkSM0L8ZuOh7k681o9xBTUqKD+zDQyzZU2WPaOPzj/
DW3/l868sJcy3EbsZGmw4ugV//yWNILNiKZ1bA9slrjWyJkEmjTYO2CD7UGvfHvzw1P3N3qev3k9
pgoWYhIbbbAufhlMDr7as2tVvN7YzJuuraMXn1a4B167+dBYDbf//Ho/zwwtPh8PEWMoW2WaoTMK
+fnz0TQhOZYxB9ZSPlqiBMPBKIim9SP/d/EMP89c//VSLCOUR47BxVyGbz88uE2BWhuAHzvqRBJg
rozFR0SX9Hdigr+8DMuPIw1+1S0bPOhyhX94mWhocXIGEdRbRbfB2BMpHQYIRP75uum/jJARpEnS
NJaS1qA/xef55eMkw4jbZx7I6eJoA2LIJFZq9HApiunQizaq8DilqnxJDUVTtrmlR1+cinQEtDHC
MQKrw4WJhA5LLsSjMBnH8zikIT7JdoCwDrs8Im4IGxVHk9gsoYlOzAt8rLacruh0FconHVvo1w5W
mn7HSdB8MgYFVv7cdtxACYtkTfFoSHoKOUG9mjsTSC9c6ENz9hJqEEgHyDTzlG3g6I/gn4qe3LuN
UER6NwiFNaLt6yT34lQvnW3UNL5xyZWqD13ywk1qaD8jdMCbJXF7R5PwOWYKUumUVF81PQswYtUM
rQfk0SyU0wHwxyjdIDGtdKfkcgo2CNOggxKA1GfXRIblGuSLDugKWqLE8o9dMWbciRkE/nWgam1M
CzEq03xl9sPkn7Ie1NaaMdkM3WhQS/PBzPylTMjbWL7XCQ30daU3ZbUN7aZByI4//jnTa4Xh8VxE
3TNtNvtjBul+kUkSjRxKKi1qb+gmKPFj5oRxfUGU0vX3qoO+bIfVtoiu5gS6CQ1AaqXO9UswupVH
3j1IHQMUcLdrZ/g+p5mWY/IYRJMR31Y6cV0BRUEYXc8dgajHOR676V2mPpxEB6cC0/mOIF58EXYN
BY1BFmBefI+2N0coC2n3pVcDJ3DmI32J479W8AZ+w9GWxJAJWsqABU0E9nY2OYiTvZCRk/ygw/cf
4amq7bwDnTHRu0TP02McFln70IRdYdz1M3jCxzSOCNdsoOGP2wGCE00nW5n6M0D6nOM9lOzUfzZ6
S5gHeq81LRsFJdAr3wV2ZAq9wdICr4JFoL8BGLeUdltq4/9j77x261ayNPwqB3NPD0MVw+3OypIl
y7JuCEu2mHPm089H2d2tTe/Whg7QGAwwODeGj6ViKK5a4Q9J8YxTod51S94HdETsjhFipppxoNU3
2ZTV9hnUb6BSzDegAGJAW7VwI9MyVOoz6RlGuDbyAtzkJNianDKotLaeP6AXBfif1nycdUQq7rwe
N3WJDAo6CrDkITngtbwsU+rKTVEiIbZDrj37NujszBWMso7Oce2kKFZ2AKBJqz3XXQdRA54g7Ia8
Xlpd6dandi1IlEmZR2ctVCVAGs+1hy/24HrnKuLXNvIhkpoOM/XawaCi0syF7ER5MoZWjqMGwigO
xLRUlMtG0ejQJroBA7BPBwRwAirifpH6FICAzw3VOzdE0cN0sLV22NEWlhByAj3dot3jPGIy5+Ub
vyxB5gDsDXMGOYFlIjZU0ECD5mqq9PGkwfTUUpR2YVt2eqFHaApetXVTyjuGE7qyywykLPCwV9PL
qpV4F0JKzaJVmbjenWi5X2SpgDVtbU4blKq1JjSSEQAOnVBlVY2OkXDJo8kr5spji3Ua+BVQT2F3
9XRd0Nnvy0B3oPi6MXEIAlSJvEPTmigHnRaGXuiUJRgwxt4mtgO6UQriLonYBl3q4mbzfojWZieB
MMBwWAZAPdRZhYlu2v5JQCDBMh1lsZXf09jB8cKMXHFZlkYRrZucNut9nyjdeAK6MA+2quLpjzX0
AOc8zYoWgdRIogVWQHukWV+bg3Pph4XTfnn/KmcHMNq0KIrBOtBA3AnVsGZ2PimDJh+ck48DSyqu
nF5NVnjYQpMcNeVIbjEDYHFksZZhcSxOxz2p+OzIIqfMCQ+AK9WyTTdGTNUI575bCT2T94N0gs/M
xOA72jpdCltR11lPw7eM/PxD+MLXC9FUfSolwJwBmJ7dtFOoFSoO2DPpYoARzoHjPSFe30N8cgGf
n9ulK8wj2+HP3UAyAMxNktCZNh2w2W5wEUJVhOhWGp23VZ0SY2PkA9fvv84/VyFVRMRfkFhNCNFZ
PtX2RuDnrTassg4VcC/3wm3rqOOR7OPAKsiW8+TIPMhMjVmOgwahqsZJMNCXq1V4bkI/6VAhfX7/
XqZc8006jhsbv5yCjU48m5P19p+YUYF0KOI4pIseW2uJ5PlS5rG2cTKHc8L2IJYqIvj1mv4fwPRf
k7Xjv+drrMLgKWvq4C2EafqJ3wgmA5lrC31rQVTTSCfYEb8QTEL7ZLEDQG861AtkpHzU/xDA1j9Z
JNQGm8Rkv2PD9K+aXP2EATNwJ2obx5xgmR+pyWfb0YA/Ah4csSF+E6FWn20UJ8OLFYFnHR2vztsh
PFmvQitxjpQqB1exjSlu0Z2w5/BRGmmj0wEUWtiRGM49eMz3MTStI58WO3t/2xuC+wFGOSGRpxDl
TBH7TQGB+VVg6B3t9KiphQ4upRy0FQqq9rXdNHa1HSJLrIrIxvSoFzomDDkuSytHtPV17pgV9lJt
k96lQxeYawwAtOwCCrhunBZ4h7eQ9cseIjBaCR3UxixAUKp2HVyZ0qaHeyX15kSEmhvsxrFvtpo1
Ch9uX60NDUqIMLq5lLbK0QVrXPjiTGMKRAtyAyyNEgJkyuHj3wCtlOlObUAirtCdNfHmdHvjWThj
Ze9EX2tbyzXKid2XlnQ2cCi7ctG0wKgIqO1Zx5n6WeImE1ypWa/eD8iJRhyeYfSlbRFOXnt9ml1i
xFbHG1oGyGxy9PfVtqhJ1dddo44MG/qOvmrpTFDeCEKYvQrxM7Bgddtqvi7LqfpgDANSbte7vnuf
dnVrLyXuFSgb4m6Xr4PYccNtkzA5Wjsu3NIzhoEgFGrdclDlTwfvBEjbWJ93Eg2Y7yKTTCbMCgLE
fVqK/KwMR8GgBQWva0AxTGS1sjPQOGE+FiywzaCNWHpp8T3EQuB7lTv9l9Qu85c2MUyUY1FvefRa
HQiy2shnZLeMF6pamX5TsE0vljnNTw2PB1W3d44PrRehTQUunjZqXUcq2FEu5LpShp+RBgRAixIj
kB/Gi1VxBigD4EMC2Dxa0XFrSDpKRaSrTO+BhdR6Lby1gMGqb1WnAKwCWwde8eg1DtqWKmyOk9J0
22BDga1aIKjCWkWjzNO6B7uxawycmC7muyKHx8sEqv3F0/n/8PxfVC6Tue+/j9BXVV1m7V9nTfq9
IiX767//+cfgr5Mq/p7+eBu7f/+6X+EbifVPIDtJPH53QAnSv8K3JuDa8QYNkJ862aogGv0O30J8
goKBa6bF/ycUTZSo3y1VYdBS5SBAXcaQbDygsR/wLyDC7Yc8RwcwDuHPECpwV11TZ4kh/QhTV5A/
/CKR/ohqRVwUuOCsaQs8ZXWTr30RUL40Rf5Uh7WziVIGiE0kzAtTz/PvCOUMGLmnIzqrsYS97I3L
VMErMEWG54ITDYfRYrwXRq8jfJQ2m6asm53il3S5Em/YTknTbjQMZS1VV5wNiAyca0MfbJECcLYj
442VV4mboRrNTadF3w3UGk+SKmCVkd+WIICGXgXiPBm2eysG2TECi2q0GSvYrF1JuR61cb5Ucmi6
xPFhSaP1DGotSi9YekHDjxeOlz4ydgT/gWb2pR3BlUVs4gl8442dJuck6D+SMXgKLILk9BeOq94L
v2jB5CQbOxu/VUhCLKqouG3wIIBuAhKXcLw1e5BJ2Mc/+vaAQmBWMyeUORwmLGGoj0ygEDkkE9eO
XgDdoQLeu6dWrYygAqMnf6Aarvzs1rPaiz4HE2wFNWGzRU85LbGDg3L1RD3eIkEzBFtkCVqG12p4
V+RafIKBgH9l18ADcUYahzNIccPWHFp9qYrsOjUoOUD8C+b2lr3FMydelMDizvvcvGzALW0HEzGN
4lEF6Dm1Ox5j6DYgGLD4UjuewvRXmRk/Ahe+JRifuWOdr/WUfywlHZyuCOXSaJVnLdCyla1Rd6Ya
CrsDCkFlgo544gHisn3zrkmDHwAYYlRg4keYi/nGiof+tIrLgHffqyAHay1aZU0PIKFUBsxwimLR
B6B8VF6PjpDZA0pUYH3K1qFYCV9coZxGw3SNTYw+Y4QqHooYi0TNrouR9xGEfoN+XZU/5qEjdxku
YgBqDQ3FhyTbdXSDL4dp6/RGdYGFiAJqtW3Oe+Ze55aJJspCQU4NIoCV6J9RAMufyNvQih6bh7yT
Wz1o6NuAhMmK4CmnvbyQfQbtq+4v8z59rNzy1kUtCWWJ9LbiamGLP6Rqco0tLloUIGI2ValE61BH
X6GJfgxhk63EJO0XCAMihVH1p2kWiw1uHuBpfS+ZlPlO/TK/dQa2gu5zv3Ua/aCmuyOlvJHukG5l
kkWo8VVgBCFkLyvoVZeZmmBmoWM+YCaRvG+CMD0PXasBJYQNGNjK+FrH06DuFW9leOltOfCdDY7/
Igftpo1R+wTLw7YL0heZm7gh+QqSfHrCJsSXcBsoYtiAIwX/TPsHvkZ3EQb+42jmKtPkNNvFIY+2
z60W1z8BqRZEW7Zy0UU/N0cJXNCV5rr2MD6T7Bm0tJhK45a6iRko8yxq7Tzvg/4q0Kt0O1bQLZzI
jZe5rNC/dvC0Cj1kIjpqm6Ua8QukUaAczfATRawhpn9RPODdwDh9ML0VCnzkL4BtftSZgx61KE5R
KX5xbbGVuQ/61GpWiQhMdHALeW0RFuEUGCDIE7GKqxFHU48H0NiAnfCmkssC1MxKVcZ7nqS5Fo56
EQMiBT8YqatW0PLxJR50aoXKbdBd9En0YvdxSx8uDxc6VOelYLKwCAIurXJA0nUhIN/G02GbxKG/
MPTyIbK9pxK7LZuBATPqItjizdifFm4TbTQ+bqRakXSLkFVY2qjmAZ5oibQpLnFZYAOyszN1lQ+y
OG3UsNlFyAdf2bYx7vAALR6azI/Xtp2nNFnT8inPzGYBDNhYuG1z8bpvZA2bk48NVegJfOmU2Mcq
UTnsVI1N1hOPdooNtkEEgJYkUvuvJ+9/IA35t+ZK01rP2b9823+v/b/prw6P5J38A57D9zqD5RL/
tW2C9Of3t+nG9KO/cw2NUlEzpvEZg1LoKdQvv3IN+cnUQCYz51ENMdEt/1UqGp9e/zX/C9I9nJcp
A/idayj8PtOeGImEMZWkA0LsR5KNWcPLwKIJMo3JaIviE4g0F/62vIqiJMvxSV66eJa4a6V0C+jc
pdX/HDFEpSejYPKyMrRBu0OYGTHVvqEFt2U4UJcXTONwlEF62pLoQHVsPEALHCZua0YPTlAg89Wr
HeqjDSDg5yBTle8o0qjxmVD9CgAufizVasQlDQVGRdh3ajq4JnAFkOqbYLDNh9pooJmBbGaQ66YI
NSqxlvsb3Ev7E5EbenpOe9uAAlG4ZX/y5m0eGP1N7cg37ZaJR8RrMxh+2vSPdH1WRXsC7cMcCiFa
NsNph6j+vaY1yUmP3CqaIgoCNk4ofYYumff1/ZXnFe+0MikohTnmWrzhWTvJ1xoBvAYcj4fYFGCW
+nLotfyIobc9f/E0LyaCEzsT1PrUgNx/8RiSDmUDe7JqQnq9hlV0IN/HSN6oODBHxgmCh1R5sFGL
6AaEHSwCJfUDChqlaaJ11WFqEyBOkkf4Ig9ljgZ6RX/5XCi4mMAwGZJqocSewfQo1tt8kwyIUS60
1IK343eVAH4pC+uL5rSQYeqyLuLFqOD4gYmIJIQ2dYf9YO0Z4GbaQdxGyEz8GPK4yFaq/+pYGI1W
/Bn3iR5dIsu/jHy8DUu8nHEwfbU8JE1XvxuvRoj+L1NEbXBX5NZIgIOmyp8ov+Ofedrm4AVJxovT
BOW+kHEovfN1GY9qeNHTxh5XOM4iwVLRpPWQJlOLb2h7imJN9V6CTIbJueyj0dbXjOGDAnmeCiir
5cVuzWieUcBOFHE13Ljs9mvHA2MGEAqV4LXIde1Br1qASy44fH8ReG32M8Hptt+1XdHfIjyJsGyS
O3oxKY37ykqi2+pg/I5B4VnkggFd4lbaZivLLjU8okXmwdEHitm7sngS0ouHpe74VbV+f4NOnao3
3wa9HqRAprYPPSZQH+pcHUJhXhfhS5WR457KolRu2h7WMnquWo8gJEl1kSP0xA1/65ik0tgwLpMU
CC6YcTC4mu/tXi/oP3D+/F+z7SPOEwPePYh+F8K3PgPPGu++//7rn3/8sw7+5+/7VyXMd0DlCp7o
lVf5j9PptUZGVkGo9DMhZRvEx39UwsYn2psUp/Axp6bcfiVMH1wFEQRrklmPsD5yOOk2HdY3Gw0x
HMppGpgQLAhUJtOS/SBl4pyDJmYwflEK7evkulP66Q3KYc9xAvQtlMaZZoNGdIwzPcJap4qzn+Rz
t2A07hsDx4Up3w0r/bxVLoLR/+yOLUrA+bJLUWSJg/sI9chlkffhxnTDHdV2T1E4VXmZB5FkgOQa
3Thdel/Y4L+L4RH3oTP8n+8GkvNFYioDBSouWw7FppNlP1sUh5Gwz+OFrJ07I9SgMxTrwFR2rUcJ
moEZovgzX7TOvmpq47zXrRMGF3eZpdzRrbhyQcamdrArmnjX2AoOTwnYIwzdMnpsvZG5Cx/q+jKJ
sp+lrmQw/0gEgSc0wGpflYWtAlqQftq1cb1ss+ExS+Hz4TP/jZEOBWWY5CgWBk+e1t8yqysWpSbb
pUTMEhoCDTEju7c71ef3Ir7H36KNhh+8Dja8UnahVm26xLqvtN4Dp1CIteLrG9DyOyfnV1Ul+l+d
6G69iCGsMuqnzuC+6F32OdZ4Kkobuwt0fB20sfBhSfSmgD2IFj8Q1oVa1lMlBC+nAIG+bcPkRufg
WRRFsuyH4p6fhd2HY8BgwjtEIo9xJWmtpMO5QBLlkko7WbvAyCFmFMUysYufIVFm4ShFjPZaQjgW
vkYaTEcPXYVqMVbFfeiNXzvDXQ+qcmXG6lkcurAuxuKz0qnPEsoG3kcUl+RtcpFW5WetMUEeNJeK
vIMZ97PK7evAC76lWgS4uEp/egVHmGNvqGGBNdvJTyzovBXqM8ip0yhAdyiEBQp9aJlXITPZcPjq
hMb5EPaP4Fiv8eG7ZHTtLKShvDR+tUW++9YTkmN1QMUrrhTAFdhgCSVFv6SIQYK6dGiQgi00Zae1
6lcYTveRJk8wA76HFXDjjs3FoKeftcyeOAbJvTsOt7qDlq6ijLdBPBH4MwNMAzr48YCh0wiheWn6
bbtqdfmAgXE8qSPs1Ih1fIFZhz+i+ZTm+M2VPyONN1zqZ4of3bSgxG2Yr5bh75BuOm2K8mdrR7sI
XQM7TC6wjOcVuDZ2Ti1z37ZcWxW5pt3KRYhiZovOHqyTc5AL7bJp3CsDMWNUzMNvSlijxwtmWA4v
ulZtW6bmKv0kNYebXYXf3Fx9BGe3tjv9vOniG9pU8RK3SSQiGueu6MQzViPPtSNP8jp5vbRO2nep
qrxEUG2s2DoBig2ZrdPOheM/DSo1OiZiQ5t4qCGL01iNwNDnuNb3t2qh7GSY7AZ7ajkI/8lX8s/4
Szxmnf3Spkjd4dfFlBVhaDitmXkCifuxS5Offa6fdRJSxZFD+GBslBimMtVAYEKbxUa6h7D1wOXS
KaeOdYv8IQQfB94mhBzuPXc9/QPL3Ixueu7V1UOYYDDYmceG2PupwK8IDVYN9SMmrLDwp6t8M55J
nKIDC1mqXEWSr/GtxqUskruiVdaeHkNzym7DPHlMNO8M9shpVtIj8oIXXOx+JSX/gRzg/1INOmnv
/Pse+BrjvHK/8px+4J9DSg2rXSbFJjILJGzUGb9lFsxPTNWmAgNUI1XOpKn0jyGl/UmlzYoqAxgp
h3Y2qcc/gMPILDDs403bKLwy6f7I0T6vcag52Cw2alWaQVWszzZvIJWYPpkNLN1W9E3naeY66kEq
vXkaB2q4qVJ6W8PpDhhoslQqOHyHSUz2N6dfRZmOZYBgRhnTYHLiHqWArMV/qfHbhVV3yer9BedF
FathYULaA2IUKWg53fabr6EfrSKxKKIWfUGB6/SoLiKyXZ9GiNceWeqPJzgtRSJO8c4DJOHaX2oY
8LVKlUwuGgTnHlEeyJceWsF379/QHyBgFiAvRFcMJRYQqTrb6+0daebg+VoP2xDJp/w6tVyM6RB1
LW91RZmoNqQ9bp3AdBSNbmx6WnObWKvSh8owrY3Qxvjx/Qs68ITZuyr/8YCFToK5dz2VMemoN1wP
ihs6/VXLRYe3qqvvXoNgzt9YC+yqZI5vACudreWluFekYScXFTzSq7zomjv0rOUqsGiLHAvnB/Yq
rDPTnoDGqo3g+/6NdUE5DFmXm5jchMapVjruHSLM9rrMlOxCtm12HY30B321puorNZcmOSDMZZBC
62qVEEcYFZkjBNCAkYfYKGwE3J8jYmsH9pyJKhjXiBsrvYOpZ/JmeyP9CkIxSkyw+UqK9KxH60XP
mtX7j/3QKiZPYRL+AfSizlpSaopnCtB8c2EVZu+BpxMw+U34Me8vM13sLDiwg4hmJiAGNF9mwSFw
Elj3kQelTx/rjTk23klInfSMhmN5YuDXiAmbJpz1pK95+/7Sh74qG6krMNEAvGxDm3b5mwepi5we
sgdfWkVBArn22sSx2aO/BqbW1a4karIj3W2MFRvT9oeF55RQCU1LqxYYrVFpyOqYjOGBp86uszSU
b17BTNNB/+aSPKSozCyC7QkVy72J8qhf5ZWd3L1/5wd2uY2UqACNhQAcgWV/FZRuwNU5IXFfw6+m
S0ZNZ45QCotySo4bUh33+f0VD92XTXNV17g5jWNgf0XAsig/BB7k2rJEbKOsvGWLU9Hq46s46HIx
QELyi87a/ir0B8GGwBlcOJGprvMxRpc9U47REQ7dC01hKnYgRMSK2ZcxJq0+IXkxCa/y9lrL4mCN
Z1Bx9f69HAixAOlNCm40TC3Aqfv3okw0vTzhZCH1FFvN70COD0oG70uxNu8vdeCGEBi1dL4ElW7r
POgh28Ooqk7kIrFoztmT50/qIqjz/irTY5l96fRTSV3YcPglzcOW2pdJUqsUlEmFtV6idlBs4OMY
UHCzUr/FLzlAPcW+xg7ySMA88Cgd7BoszhDABDQy9h+lLcu4gGkKR65jNsM0LNk0I7xKvYQx9/5N
TofR/CZ1evmM0CB8TWOBve/XSqJJvQmaUBtmm7gxwUAZjPJUr0FXWz8tquaYVuGhl8dZoCIHDKHJ
mAdQiXpQXce1WBiDgU9Xxfyyoulx5L4OPULYHTYAC8I19fL+femAqke9Q+ZOpi1TXHr/8HASTKaa
xli9/wgP7RNAxLScJnQIw5X9pTyRdC06JFAjVdM7wUNcP0nUpttOw5tzwNfKUlei+K4Ex7NRc6Ee
Wf7QnVLOOQbPko06lx3LwEukZo3DtpNg3WYpIr4wnbK+oIGSH3mohzYLlC4UpenzkczPko0URilg
1pZXV3ZXvZt+HlDTWUXl+EIjDLlcfF7ef7R/7hWLmRWnC1BcdC3nWOcmJULabSbwpYdhHEaufobx
j1x/fBXQsdaUn0zTE2P/BfaRqBoXiP8i0HIE96ta32Sxax0RR/7zPVFPmVTewDiFqtqzVWTlp6Pn
5ZMqfGHehszJnpusq3/E7jhu378hyJjzr3oSuIUIBij0lfS5f0c6BljcKhUMuaGlLtzAzpuVERi0
HQOtlVdO1zYY19ldmy0S2RrVWvJHhDCLTq1XCmzjxxG+IAJHcA0RVapaoSyl09cvAZNqhG27wsLf
m8mWvjCMJPkGsRD5C9WM63bD4D64GOgBRCu9bjuUGkKl+OH4KTzywFdbSP98sujbAVu4c/FHBvmW
NhFttEAkoBGDQD65pla/GByKVwBRUNCwO2xU8pyr5np1szuTWiru/FSS0texk1Ybjwv+hl1EkwBg
CeQ52ByPWzQL7xTLGR/sAnlMvMBKQBlB2jHmWNLr7YMVGGxhHyFBHti32qQ9CYGKRFGX0154kxXF
fWgFvodUWltJHb2X/NEeNPfkyFv+8yVPGFqyDga+hO/ZKRGBacARQxqLEF/as5C55s7OHR/3hrg6
tqEOLAUE2UQ0GXwZ9ff+/YQFQJ1MBtBQ+yTeRmZkQukcJDbD7RDLI+fugTSX2YGB+QcVOAXDnFiQ
xjriEjEFFMwW67lrJHS6KM6d67LPuwQz9hjrOcuBNK+VKqJXMNeHH4aPURD2f+FNgTTdkUf9mlnv
H5PTkwRUB4jeNpDr3n8ATW4IoGZkHAC94tM6N6sKE4dA7hQsFCysNmL7ApUJHoshw0lPp/J66Dlw
WRdZPtYoQATSwo/NSKnDYgunlqK31eFIuPwzPnOVTCihyqD1R6tm/yqR5cuqlJkajyjRnyDCQQbN
FflC0a//hGiPKasfNj8/vg1J/qlGGNhDo5wVRJYfB6qfIUOTZ9I4T8IGox410HZjHSmX7y916P5s
GgoqdgJQa/X5jtfCkPoqBajrU8iq9ojCntXf4D36c5DhpdVl45EneiBoMyGAD4++MF+yNdv4BtxH
bGmmdknTFbsql/p9zF8u8eNDPPf9uzu0Fu0m8BQkEzRGZw8yTRvmuxmW1BxDzYmG1+5SdkZ+rhQ4
IP6NpdjKIEZpzvGt7W8Um9NubDNSlrHWuh2eR+wOJCNzbJP+zkrsRWjXfD/OK2j1TSSEpDqEQ0sd
JQbV2GScq/UCSGy4QUsR7P37t3Uo7P7STYbkPYXG/dvyaXjL1CUgdVYeXQw9zokUzObTh1eBUkA9
BVeD/Hxe6GheorVaRXjyCy25isoo241qhSHy31iG+8BkE7YUE/P9m3HUDuWUju3Q09Y4SX3dOGd0
r+4+vgpZCUkJE2Mww7P8n0BGBwy0D2Oxqr2BTDusvMLRj3y4f9bvFGs23DhCk0nvdnYvslMzWceK
XFDJcyiK5MXVmmstsM5hnRzTXz/wHRGFgEzRqOb0mDOewrEZIEqwGAeM8aDhn7dxMDndlr7+8c7W
hLSi702lIaQ993DohQKjojPlwlI9+7wacQWz/ao9Uu4eeHoGSHQKNHK56Uva3wmy0jzY8NQydqxa
O1spm5M+6cVtUdvo8xmdfqRZOrOmoK/Og9GFaU47j/ubs+97p7IGnhZ9pjxlcmylkf5VaqI+VWhI
34y5Nv4IolG7BfGD/E4LN3TXcX3b97fmodvG1oZWAqAjmw20f9ujYfauS4qH7F4+7oqJdW+Fin5f
1364HNy6O/IpHFqPY1O1EQUwkRCfxV88r8ANjNw18o7pSQkIb+N0vv+lHt1xQcBWbt6/vwP7lIkI
iC3Yk5NDwywIly1sXuW1T6xUzQa3dW2ltZ65ptX28DdWonsGs8y0sLnV959kEArVteKeVFn1kRiR
aPI4YZuexU3bfbh1ATHUAhXC8cygYb5XPWhkmif4pgtVXFdGat0rXjFemHZ/bEozvf5ZSsbBNQEa
Ib+pID72b0r6uhNiCGsuSr2dBP6MW9tShlUsSoY0vmUmq1YtzV3Xkp+9/zgPHDO0uOhxgTNhg84T
b0xTuojhikS6sre/8AzwrsBx4sj2OLAdgc9wZOH2Tk06t5GgpeHYikFssa0ekL0yPgC2Q99U839W
bvfxAD1BZhBYpz8IH2XWwyiMkcJMJ2aaHrqd4FDUSRrPQxtV7dY53ZQj2+TQI2TSMk0SGXkxztt/
efE4KlNJJxdRWfTg76142+G2e+SLPrSKNUFVifR00+aHG8lWnOsp+x705ReQb+gdhkdrg4OL6Coj
GHJEguWsrsflKKsAbCPUDEjvwswbeVmqmrZ+f88dChZ0/emucjfwQ2epb5oZADYKGx4F1ewWFLs4
7TE8XeGRpfyN7U0vBKEBYu905uy/G4TVTHIzEvoxdwHYeL1zHiLic6RdPF3w/PMli6e3wzSOHuss
2palHZHXsgP6IEMftJTe2q6sbNMa43jSFZmEA5SflyqizUNmHu2QHFid7I30gHOL+DG7R/TM0OlV
QZK06JLcx3mFjlnj6FepAwnzo28OqAWM19dQD+5t9uYA5gMFriTpYmtD2lCC9tbPmniL1YZ35MT8
MySyFON3jS7cFH9nJ0qHJDXeTPgRJ0qLgFxnTJZ/RSG/Y/tr1UgUTsbwKTZFQ7Z5/yYPrDzhwPnO
OAh5prPvuYSSYyp2Ba/Klu42ogi+xczX/kINavsLHyslVLutYDUOsJWO7Nc/Pw0KQhIwxjRM0ZkR
7e9X3NqBDVNdLJDaQNKXwmxXR6F3MmTWByn7JEaQ+EhGsMwzkMN/Rbi+qWYwUixlJmhpWUpjXUcQ
Xk/cuv34+UJxwciJSSnU/T+cyGiy5mEfc0Ni8JylHCS2sI52DHTwZ9xiFaaYU1LAt/7ahXlzL4jw
DwRm0nE8MusdGkQjdtqJun5/Yxx4OWx9osgra5JjbP/lSBNpSC23IZ0k4yTz2eICM5STfrMYT95f
akqD9yMKqHvUDhjXWFNDYhZR8FTuko4+OVBhmX6PoaRdDH7dfBduMFx1UR5vWl/XPnyQsShDSQ4z
BjUE5/37cz082SGD0+T0XO+xH2Bvp63iPb1/awfeFWkGkBS0KKDZzeFS2oBEg6VjQygoozfVOIgV
Q6Fh9XdWISRTPlHzzVeBIIRmUs0qZRq6a14bEIYkHo+scmhH0LekNJsmq8xm9p8Y9ADAf7WOwXHX
jmvaluMS1ZdJrcjojoTeA207oiGFINoKNO9AMe+v1TE1Q8ycPV5YGeK2cEnStWJFDcBbEsuTnhPg
W9AJc11pCoKZnZ78oFR1nEXRi3IbKxCozFJ2nyE16Ct0QsWH+8RTtEa7ATAAkXOSfXjbJy7NbBA9
+fLC6JpkJzJL5UoAwr7/Xv/MJFmF74GGD+PSPyR0vNJ1cdXkG/Qsz/wKVTk9jaoRmdcYM6QlB2Rw
5BUf2K7wmemUTotyLMxe8WDXjpcXvOLcM9ULgJXjxpfhcGSgcmgVkqGpoUDVZswHKrpS180YmMYi
shLjC5fx0LjNsS/vQDN6CsQomzLbpoc1x0v2bJlB1tMUI8vFBXJsCDaNaX5blfAz4fJ66dckgoJY
Jml2gdNO/GOM/CYCGx1WF8j0JEei3IHPh07DhBSj90SLd7ZlhtKWESojvEyKy88isYJtZhb1rahH
/cihfmApDh96d1M4AFQ/e40CCzkVSxCxCJPax567is/NIQbPPbrHVCMPLUUbCigKKEFKqtlSRmal
v0ZwMG2KJ9tMUegI3WLVtnFwDAJ74HOQU55OM5CkjDbH/kfXdMrgAoShu6G5Jfr+fXjpY5OyClpT
2VRDcGxAe2CfMjOl0UrMm8rC2Rtz4IOTvKDh6RauXIdZgGuBOvwWvYXf6P3Mrn+dc3+lTQKkO61x
hZ0/QZ4ZtDPGpQbNC/qss7vqYFzVVskqQ8MgCOsGExS5F9yFsfJRDCHCnlCbJjSO4FXp8y1oDoz9
qghx4J6pHYRR1L37qs6PRK258heBm34kHDPSLI2JszUL3jyFsYXzP8EwvYVM5DZqQoTm4hUudcum
tNYjYhqwf4H0h+gZCffLRGKCTYZGW3bkJPnz6XItHPF05eG2IKq0v2f0eGhHFUE44ARxhl4HkjJp
W9vbzDHqDwbPCSPH86WLAioDm8T5izTTGn1kEBkgo8NTx/SrswoCwJEbmm/KaRVmDQxaXyfsYnZD
EDsKRJhRpi0qs3/U8PL+Woj04f2D58AibEkT5ikJmWRn7j81ZBf9vKlUgRcW9lN+pMOJlghefXCV
aX+wPVD5oUvKYvurmHlXp33HA4sMu1ib5LVnMnWiY6uIedygJYj2MQeNDtqCEme62zcJM5y7pGOo
bSxMwM7PeGokjy3+E5DhMwvlbt3KX+pJgiaaxGiMTiu+GwHyvgtAew1Gi8DXJvn2JMUpbBK0IeDJ
Yqd2mGK1mVpad10TTvaZaW6V22DybvLGLMekLMjr60ZrrR7yAvOgE3Lg9DxNw4TxPO4czwO2ruMa
9V9ll7aZoa2UcTBwcuFTqWiOqXq17pMS8jtSO8W5Lzu8bwrTr78ZpUuel8R94+3yrs3xAxvRwonL
SvleIYERLZAKCgVOdqiHb1I1jtDQj20Mu3e2q6jmEvaJ7l31ThNdxoM13LcCTeNlLTN55fPhVpsY
ByF9g5XKmC80dRhLPLriwl30WZJ8RZTEv7WHIB+WjjkGF0lZGBCaau173ulY4FiTBTYSFVqSbHtS
F9gisq8vSAiix86ui37j+b3QNiV2Y85FEbrEPT9AUfkkjPwY01cyO2/r2qHIN4bdo1gZCR2BSgUr
E8SHezO1Vzlk3HarA7fyvvhF19fL0szhK3tOG58lPYP8VVoHSUbsbjL8jRSlzJemWXTfczXX7g34
sO0y8jFVWoxp6twJ2ZvViV9l47NvmEDuKqdvkPwxtfJG+nF0LVp0GBeV2ycPpC1BtOjCMsODCBlZ
dB+j3CqWMig7fBnsuLhAaF7c61laZZBZzOhe5c/s87o1d5US6SVYcbtoNiPaVeUKPg3hPwTVHK/w
e4pIDEZg2Bjz4VCyCNS8UFCg1s0nN0z1+xarlWznNSn/orWyHncbSxY/Uq/0ceHSsR9bJojI3nlq
pPZrHW+kr3DZWndnwaX+bLWNfQ2fFPsW9E1OAl+Up+rQlksD2ByELsN4HBTXvKeFX5kLIKiIPilG
jXuhOxohI6Cg6PBTClFVWQBLS/ot8nfOD7VHQX6VJx12Z4FtB5NBQak8TWzihwjrqnwZImPXLG0g
H/3ScfzucynbEW5RTsaJmAfcr1O6Z+iKmtrUHqP6jTDr81rrvq2yUFuM/Pxz2/ZxssUesD9PHbus
FkXthLsYD0R3wdbDjsuFLejAqiv6H3UfW09dDbJnHfaqW26MPPS/9pOu58rtzOzaBGiD9LIKSQUX
PMyO80U2BmwipDYa/3/YO48dy42sW79Ko+cskAzawZ3QnJPelUkzITLL0LsI+h/33e/HI6m7qqSW
oMEdNPADGikrk8eQEbHXXnt9Me2K7Up6eb3c4qMA3iAJwY9mv7H7w1A6wxC3g4PDweobz7kqTK+Y
b20lhfhgV8aWhQ6hMzwMfTWkYUPmiIgqx593XkzpNvf4JBQxwLSojoxO5CZ+HFClz4VQer0PLzIb
NWmyfJIWSRAAlnpgKDDk10eGi0GbBQ3cGO+l37TtYPj50l415IgA18J5yPgdvaxnmW2EZ/TuWrE+
kMVpgG3oMnJylkk+jfoyPaRQrJfA57M4J5HGg22jlJdfdDZDydFgpK4T1ODN5kC3OD7j16kWDl/M
l8wR4ca5F5iNHDBRbJDDr+xMr42zIh+bKyYfifyahoIvb6uslxom1nvWf/XCXBbdEk/09hn+vm63
L3Xdczetyif52On9WGRgHyirZCnD1J+H22ItbJtgAdWkAdZRfmgz2PGJ8dj0blodRu3WwdxGhtsq
EkgIt16HQJul/a3y20NqudWrkVvpHThcyDA5MTTrMVkqPhPICY0frJQHzOglmbVEPdzLNKz9hWiE
Ic3F7VD3phkN1cZAuM9wHePWsN/naMDsmxJzpIAnxGDuRvMcXbRKi3Dzm/nDKpPpPjXGkqETcpas
T701rUQL2IPxkhiW8SIhIk4Xo2Ev4tVxGk5U5xPYs/nYeX5yvfL8wk9rpPmsGdPUsP7nJN3h+Czt
WK12eYeexr3ZC6nyQ0kqPR+24dWk5/sVYG0ATAqTRTl6R1NR3QR9RQ5PDGFvvZH+Nm2gWDiOhq2h
90sMmsO60fKk+5Bv5DYFGOEgkDnZOH3FwkXcmp6L+X25ki3bPpIe22fn4Cysj3VNLJ90SDAR9bc1
leTpJ5m9XZTlNG9B4yeMa+yNJpMwHVLtw5F6HszHzg0ANaQzhzdBOL0QjPcvYd+Y3rk9aLoRNXqv
v8wbq0BUaKv3pmU493l/C9P7VmLCtLAXczkoxO6NVcbC2Zu30/qq+W32sbJ5joNZeBXxnzxQaOFV
lctw27qCG7gmrT7Geuw+bDldc3c0RBphyU8uhEZOTdjrpHOTzV+sfmw7TveWA3wfjx5enCZyrJ7a
Y6vH/DwnZC47iL5WiLNWxpQjnysTqIvmE9I7L0l57Ocyvx+MfN5itjDi/gZvtc8mkKrvPb2sU75I
Z9ECnf4TMIWUJSO2WPLuidUhszsrx85ipldoPPu+u00hObbaJbHUEwN32z4xbBeZf78lExkKetn3
N2O1SHD2jL4CFtuSWMcH74d9q5w7bvRtIbWPDf6zIbIsCS1UfPCACy6/a7WUbXK7JQbDhZAXEveb
VdmadhiXztNvDWyxRawYMbFelsoZqiO3tTvc6qOVs3YY3KXXpgOkDBe8kzkPuaVY+3LHGdcDeFHL
eVJmuayxNWpjfzRlhacqVyAwr8mDXo0H359t86iVSWaeU/K043lG0kN3MLJ8tg9JodI51PxqfpXd
MI+3BDKJhw76X7IGS51Z3ll7SgNMTsmAVMSkBI57YOCfH1V/V0YYe4mGV+BEIfjdWJRgWpnlfGWO
YZ1buIG1HQL8LW9dZ07v/vxSe3X0vRrKaXVvruxFC8Z/HPk/nlY1YeAbEZsVQHSZA7xfTuRIwb1u
kQV2IH1wvMhTZZ6rbt1ipcYm/vPr/+FbxbSAwLcbIX/2EMwlafhZrShjSPw89IMtPvaJWCKvkv1f
tD1+V2bwVunGU9Lvc4scaH98q1nZtCZocisAYblGmmGtx74blr/Q6v7gDQGXhSGNsgX4/mcPC+lm
TeLO7FymInC4cDl9jaM1YJrS++DPP7s/+O7wc+56ATYmug0/qSGb7lXbsGHfrUpLD8xaYI6183zd
o9bEDQtZfii2LrseySi/mO3E+/zn1/+jD/TUzMHyYCIA/XT9vtDchiMclnIv6Y8reNd4tmmj/vlV
/uAD5WujXYSwvVuQfqrvu7HeqKRmEKeSqFBrAXFouRwsVsAhf/sOQZynmYFxECvV70pEOVhjKRsP
a0fuF/FGV+DaUbb39c/f0O8/tv0qzDWws6Eu/ZzAY7gGJxgUJ2i6+KrNySPWBGjpX3xsv9dFjH0k
BDM8/zECu4/ufl+H5rmH+yDlMpqq5lvqbzcmehtqZln7UySJGLhZ1DJy0piWGwCTWgzrpdQCG7PJ
uaemCaE5zWmv+s1fNEN+7sAIXhkqO6YImnE8IT+tOfXaK6vlAB1Ym6O/ppOtHXQ24MOYcET3mFED
OjBmf2UE+aOPnQlypDVc0Fgyfqr/E38dW7bUfaUzmlDVBF4QwCfiv//l0oIg84S1jLbZT1dZynEe
WDmtYGxq76Dq+VHfMaV/fpHfSwzMpiLMMEPN1BFv56evVm25lzrsD/j3ffjDxvjUtAqqMCiN+5a4
2V/e1P+H6ff/tgScfYjjTybgh4zzeP76ffja/hu/jsC771iY8BmjPHJmhoP1rxF48x2uTwK3aTow
b0vX+d8j8NY7NF66DMx2oMAwMvWvEXhBOCzCFGYHfrC3Wv8WOwuxn7vg+6197z+fFrJ9EpJ9nhf+
/QJQkKypD86SBWmJu/FiqqV9B2ui17hvzFReSIZE4VRVTUsKcqmLTHejqdy0ZyUlxa4sLKIH+0zC
tGh8h3iTkHLelJcMKBfPYvan7CJbRMYSwWEdGZnwkzI2ss7xzoe+qPILObZJGmR1YVhHjInJs2t3
yR2iR1mHZlkaXaTZK7mqm2nUX4auKV9gbRkuVFol0yMhKwSJ9Ga/RrlEaA7LpuymyPE6dwirZc7v
RS+GO8goGYuWwzn9qNsyhUtHwiVY1H4mdLkYOnlp+kNqX5CcwWBHRa/CBvRgd8ZHYq/m7pxtjC2z
gqRNH6FsUrKmYeYm0WTJND0sNRj3C6H3vn7bWKsmj2Bu+vRQJk22oCJTbISOKxu/COgNMkLJosKi
f1u0dEipDTw9d/YU03XuII3jAg1YH6SKO4cIvC5qXMqn2G5l58Ddg1pAWbgUdheM61im23u3aFP1
YSpRnbfzvLUz5b2Zer4s42VDooE+3k+uyqokJBIDZvzNOOuOmh9Mrd5rqZpA2T1VblpshaKVjxbj
bg+bU5jlSD2k92hMoHMkxf/E6DvRRJBRDcYUpO8eiF5TY+wYbbmPz/aiu+xIKBkuwSiWL5iM2mLc
Pce9dzevGZGr20KGbaD7spnepxXPS2wVHCpJRDWN5qHte1FeC1Sn8uhWE6QYURVSi1DXtoyBopFS
y2MsHboXeqbNFBKDnefbAA/LCRMgqW7Yzr2fn617aro6BaiPpzD14hSsLuHyzLFFj909kCqAhsoc
nS4uTOix7XV7Cmhf8rz54De1Iq3HKIe7dCLsOzIE9xxET4LelVa56kgOqXdHrhmMW4VEZQbOHq3N
N1TcktRL3rY/7tnbpciXJ7i9M1Usg0f7fXvK6nZOud3ISAkxMs5oEPVDFPiMp2xazeNiD1iYrCIX
1G+VR6EHU3kxX2hT9mVEvqryglZMY3/pLyaxSauH4TSFF5928t7wpfvgG92cn8EBxfPd/1KaTFKX
xkciyPX6aJ4qGYprqpryVOEQFke1k8CUr2COn4ohe3UVTG0o91RMOr7hhpC+U1lVDCQkPtFQoeha
TwUYKdAUY8NGMFy+oyip1fLBBx4Vkqm6l3Knss4+lXhZX6dJ2P5S+p3KwD7NqAj7qfFDsdeJ41RS
MuIUlDfGXkcSvQVWC6e8d8+sMYVmdSo6rVZpl9mpFJ1PZSnIHkrU/lSu2nvlap6KWF3LVjvyUuI9
MFfvha6LXvd+3Ktf/1QIj6eimPGj7D5dRHnkqhTN6lRAj6di2joV1s5oTdlB3+tt91R6lyX9xaiY
95Lc2atz+1So58leuG66X5QhaFT/wjuV9QztTffOXutnJN86CEs8+OgIKpOhBYiPCXGXjmwMiRTJ
wG299GOx6wgKh3oZe2RjQ/vMib869CfZQZZ59ZVjKGJEuesSEDKRKNpdrXBOwgUgbe/cOskZ865s
JCeRA/cfgsd0Ej+GdenBVqmM9MD2JJBUJ7GE+lm/oP+FhMITUn9ztaa6lLvIMp30FnigSdY+loTv
vHdOmsxKkOJXjuYoNbkANhikxS7gZKt1051UHeek8NDMGLdo2YUfZ/HYDMxRRxOHC6O8Y3bSiWie
yvuNiemEImVASZInVYmdDIWpZM27g5aA7gSOlAcqNXc9yqp845lB7oV1whrXe2l3qRbTXiBaGSCD
SZ7YqvEk96RgJYRGmDoue/BYyh9A1Pr6Yi+RWwq+AsmIdhfvk3zsdJ4z+49dkS6wFgYWr8A1dzKs
MZA7GBSYj5Yp7GdoqYGVSchLq+Y493nh54M4WE7F1GOp26CfK1Xoj1LDHXXhrAWQK8ccTEa7fK+G
gdBYxhdTlwRa0ORXzQU0AWa193wcYrca2VcxyZWwX6nYjC+N0jeJauEDXUJ8geYUEN6cDAexVJIM
DtK5LrtyI219rr0xj5qyFNe92WTlGigCGqdY650EG0suxfhx9q3xfbLh66I7UvV3PAK8V0zSSJa+
1KbzOk94274w2sfN5N5A981a1hpVk8FZmKk/XjrjVpoQaJmmLb+R0Ol659wbHfAnDvZl0JFkvL9I
ouxsvDJZ04RY1apPbkmuWDCN2Zh+0DJb6270nLz2t0LpBZ+u2bZ1G5WJTVByPCe49WXUr4S8H7aO
xMrIBPpWoNKVunPgTgDQbCg1hR09qocpnUV2oN7xblpOvgS869V6V/LJlUHdankaaMlgAKeb/KyM
4TRXr/y79RMUcv9hLbSNG6Ra1g+zPrk3s6o8Ao0JmXqyjdlESFwWV1xss+m1wSZn/5umAAxGZTk2
N4za5ORuW8Od6SedFzSpvz36Q2K9dEs9PRea3K6RiQlmd2Xe3VdOJj8IAkBTsu+oCw61xd4YjDlT
1/v9BTOjoQLkVWet7wSLl+MeyXzl54GiQuUcI9oZnISftiqoltrKwLAv21Wi9v6T0dTpGdvpMIeb
M5UH0HRpfcwcpi8a3gqDj2UpHzR7mccwHfviSpAdgZbk2e0n5c3yZkoTk7wPlMoHr+jUl1kp+6Es
6Q1FBj2rNF6hjfaBk+AWDYdMS47QC32S/5qZDO56nt1zqiwbsMjcGcCVF7tuDrqo2o+2nncXmiQR
IzLV3H0ZtsymG5ot8onjGW2uxs/EZ1bXhX3Ywj+OjaocVjTkRN5mbtdkIbJxv4TcJBXRfH6iEd2d
jfPZwJgJAdmUOVerAKYaG16nf3b6jLKVcG3pB9L2tTRAOwOjUfdO84Fev2gulzotXPwpHgeepmkH
QdCJdNTRJ6ofQp2cnGfdKGmfraJ1mquMp7MLVh+uCLmxI1z0ejCsLt700gAHbdEYjF2j1/heLFof
I72gp0IYZGaPdbay4m0O8q7O6UWhp45w0CbGHYZwdDftixy9XA8Ka+/q4ZxwiE7MGVMBN6tweDnD
6n3crz/HClpKlQeV6AedYdAmofkBo9bz2S76kTzEFLGaBU70xllLVlt9KBFFGbinqUF+X1/RTF0r
IfHV1tr16LbSOGocBSEV+BsH844muYrSbNTPFnIxyIdXtRfDRAd0WgNLe5gTS6XHlcFvnQ4bvTtH
wSzZRBU2xWh/bXlLYJwXNUZE5y7Np3ZPZPKDxLLIAaclTBFB6tOmP+yGM/eDVJafR8TAqKsEOLgW
1sPQ3WuD4de8vVk++n3F8Pcx971UHdZNkyzHudtqth84c5cv1/1sdlUbAJADn7OWPPJDwIa92YcS
sOK93HzvNpUN90iejctD4qiOgGfRGTAU0ED1QOcMSePbxG3Ksq5bMmHtrzkq9BYBdoSx++Mhnbr1
k5dWOWjwUjOyGCZsA9WidtQaFLTaX3HerNwea0W4Tu4l1dFk0sOJygaIHl1JgDK/aDn/W3//c7et
/Of6+0P29R/H1/rtxwp8/51fKnDNIMucKns3MrFlMpLCj35JodMM5x3qEulLKCX8jBmZf9fgRMzC
OLNJVzD3knt3Jv0WQyfe6Uzj71OO9Ipoydp/J4fuZ77UPvaJnoiWh8YuyMM4RdB+ZwbpKCJIjazu
zQX8bbDDcF8a6vB7gSMkD3q7SMjityCR+h/cyVdJuKje/0CJOn/Zuoo9NNW94mLrPJDw7FXVo1h1
9EINmMV5pVrxSH/e1I+i163Iz/LtgRkIqmudxmx20UvN1a565naLs3kd848jGvSLNGZv2mkb83Cw
ZaL661zLdJwEdZX2obQ9DxY2idwAFEczWvree/Fzr21YYVOa8bnbCUo1hpANEgU2pw6tfIZi4NS4
HFAzGWkPcDpYsePznISe1KQI13HCn7d6fpXQuKGNe+BPsjF2vdDpZvVIruS1Jp/VVjH+Ppul6wdb
YWVpnDZGm0SFGHdDOB17rAzWChV27evpoJyBJmySzhhn7FJNfagR5tKFA4GzOHjLZfrQ6YN1M7Dw
YmHqOQsF7ThZfriRyDmwW0gOMbXRL2tkDOAwz4WVrTFIF45IYvDrxxLUGfJsbfWPyAkkUxh+T1aq
sywN5xFZ5EYM+LRqIiGmnlgVT7o3ucYSSbhpRyddB/K8nK1uUZow7HG3hiksseVMq/AfhcmENW2y
NvMLWbhWijmNA1WUEta2BL1oOWJiuSj0cO0g/sV2VZozPUjdTcO+HHG4eYu2fRiYnNaNT4rCj/2n
K0nLmza7HM4MiY+Fu2bFBTr1ZnJRzcUyHNyEXLKw7IB0xKZZWzf0btUFrW6jwp3AqZcDib95sWoB
b4fWUtJ1zLXktzn2/13U/rkrcf95UTu+vrXN94ri/s9/C8x+R3+DiMw9FJCuuvmv5cx7hyjISsaa
xNJEL4Ql69dQTYIzYWvSh2EEl1Ovvadu/IZzEO8YC7cYamMWzGR8A+f438A57LLy94IiuWCsjbuo
iPZCa+snbRsKrtsrDCuZ7It7qwWv0OXUU4syxV/MGf54JQ9rL/oQoTSklaBvE0b2o3Q5dHTN65Ux
IaNjrrgnlHiZNnq+WSJ/kbb/ox/2x67Ar1diE2BOkw8K8fXHK3k5ksXC8XQHVERmYbEoLOsSffcF
/6Xp9nSRPUZzh23Qf2Q/+vEiqe3JXrKk2bnbnzH7mt6qlTXQI8Dkr1zLvxg///0tcTGsyozp7G4i
BnfYx368WCI6qi57DyBj3CwY26FPrn1cnCXei8rrIqouH014U05cpZMYLyHCJ3ib8k1MwZg4dRNu
JO6bUdekqg+8FHpCiEMGw5ZfQpd674+5LuJkFfUUFm1jmsSFqPK2nIUpj4Mu0s9oE34aUxxQb2qt
2z76gImYQSc12EDxmfkhkGDnW95sGB8V4wXTQbST/S3fcs0N+RNWcb/WZF6HRq4ZXyxtyRHNBIB0
zDYzBh3GdHzvIiGCmNLAJGfqRicFlQ0ODHIsOBhS6Br1BD4by9BnKIIuWd1mghi3lH6Flly66/Oi
9OkpU5ZLcl+RcMqXkPvY2xrCUYLBFfXFlNn9fEhcXX1tyrlO4kpf1jdK1OVxmev6Gw4P+7pvyznH
tpaND8vibcWhTM0UWlhrZVroq9x+8urW6sKtabU3NcKlSKy6/JgMtpRBDocLZ9PIWRr7K7EoT14B
g12PjKwenmoPEwI2IT5pcpi7F1rozYMp0yoNzGEurmrN8MpwtlzmiQb0jifJJvHWqDx/46kZX7PV
t4ug2Fr8N0lrQkfDT6VeSXrcqnAz+GYgIYOVoC9IKLUnIHbxh/v5eZ9Et481hZQKN8a1nqmixI0p
FKdsmU4FH6YAYWX2U/m4mN5KoE253G7dnLWEngzl+2aUgCXIOLU+GdOiaYExrv1b7vvD45JU86e+
1HbqkbPmnxES1HtFPlJ1MNdhvpbljM1wWZxKD8otXa48fwGOZEwV1I+sW/SvOizwzxMWrAIlkbGr
QJ9kiiJo9hCnrUZp7OzeVB6TpjAu+rxt8AANuXZVmVWih2XedEa4ULmTOljbzf1A8voYVpsUSTTK
1YQkAhcA4vW21dv9smG6aGpjeilnN3tDYU7dB0/m6dPoYH7CFLjLHpxhvCxcNdp/QT/qs8H/N9st
nvoS+XYaZCKDpTC6z6pXgs5j7o5PxIi1Y2C6M9VwOzRziN222ii5lx44pNu6RaAXWnmjbfruWhgc
CtRq2eqHRnjZVYKQamJutMmAFx7OKwKOyvVlKnLE74qBSkGOkF1W1IzQt4KKK1YxowzdFyNTOhkb
Ek9P0IzaDL8c4f+j5Dj3sWTZ9yOpO9mX0apmuosqc59r0Tv3pqSxG7YwuYr9xZSoJdKX9zuc1Lxk
VoKe/FAaZRdXi879r3c0waJuE7hzfau2nxVDrZ895dR3a4eHOVoBNvWBr1INF2ehu5TDUMdNhOgk
k8HWLtMTOkM7ENOiq88LN9CDKMwnpEy+rXIY5xvk0vWrN+XcSWNPkyAkB4J4MuBgXowQ04wR+gC1
G+bFUYv6ZLE+SZbMF5kwVh7Yo5j7iAVH1ue+kzSveb2mWqAckXBHpassDkgvNJREIhqc2VlXkCoF
ZMriUCXW67buB96mpc23/F79ESgr/8CA+Vnva9pSR2maiW+bwa2y+IsowDg4qo8ApmsiaCrYKZBP
V4qDza6q2KQn/pDyBsoD/Z4t9DpSFiGimqBDkTVdTrvWnGD4bYvlAIze7sJmpcd/nJRdLOFUmAJq
PQLrJa3F+dmgxbWERp3zmjjTz7gOu8FkMava8s5ODM06M3UcKn7e6R4a65JisbVlfYHvUm8ZYzJk
F+XU0aRNI88QYcn67CLOTaI/X0dPingy3IayZF50H6UBWJqcagKck03mny3u1p29OlLyV5m38zTK
UUwhQsVYB9noZ88AnoAfLY2dfmXO2sZCZxfTnVXVEHbTgpH80COO+P3oWNT8mKX6Nd7nqqyzsvFB
D4qlBXWWi3XIwtKY1OeEhOKMTMpR1JGoOhZfhbhw5jep6QdQ5/M+wjNvPTZWk+Ktdt0pynJN/zom
bc88jGHpNedt50x4K4RBDkE1SLNtEGfwJvrz0mo8DG6Gk11NMiPpSez4ytGuPuhl5b9pvS1fDMhu
KgBSlO4syiG9tmtP3QxC7wQxjyiDMbSEXpCZkOV5VMsq/6i5nf42t/nyYBmzrEN2d608kjmd39Wo
XW0Il0R+7srZeEyzibpgmLWkoHLoiyLo8XOXhPi6/ZvO2hZXoyfQp8ykfWtw/N63UgcgUkvjjm3B
vVGd1LG3LebB1FwS0/j7K2pvBiZydoZRglSAHbLOzn6fp5JNBrBj0/H8NepDourswa/tZT1ImuJf
StoUTmh0lWNErjQ3tl2X9SuwjE5eaDmRpWFKdDxj+bQkGcRZHAkKSfXO+cDN99bzaQwY+omZDSbh
bmeumTt5UKdwnxpf2bdls/pl6OFNVUzTGDyStS6K937lOZ/l1qt7myalxs02zded5aDkaJY50DkY
ivqcHVgda8rxBj9psT1yhxqvLSqPRpvSYBspxrUcjsKYuKn0pkYq87pieN7WMi2jdc1ZB3I5Ifgk
xbjc9mTZVFdM49dpmLAAG4jOonjNu06Uhx7LyT2ny/ZLZnX5HfUeK2+7oQmDPbP7p7KsbKR1zkxP
tdnhsLTScX1pxkIfkfEt/XVjLvEZz2xy45qguY5JMlSXg9bmY0TtTHdsIZexorO6w6yYXHY+prMC
caWfcFcVgjQNWgks6+Ay1FXDiNnxWDOnSz+gbSevwGPuAY4acyasTMSK8RkzFDmU8TRsPuySFDH8
vsHNWt7TZaqmS2X0Pab9PrUtYCk7vAvpne+SNg28J/vEfmLF79+A0kBx2wgs906UqOVEjKIG3elR
uumVl80kZudcMmnBEIPbGiIe5ny6K1LTbI8gtoV2uQCahK89uxp6QZ9uc0ChIz90OedQFDeUFap7
pluGuW4yxE9PnnWNuZTMqxCwF5Dphgldjruahz93eWu02XSiFQvgBZGSsDHgRNV5WCpy0sB/uMpk
Y9HMe1OZQ3ogTW2V2NTdwrwbTIczkupX9jJ9Mz26vro70e+kdR8VKaa/GwTqao3WRXHQGxfDqW7Q
mZdXWbS9CV6ld6qo1ISbRUXhTV+kaeFmotW1eDgqBW7UzMIPwaa/v+ZxTT3Iuf7kZGG64dG2llZ9
2aeR0TOclhGgMtWMmvxCiw0oVVLNofT1Cb6tchwVLgNrMhZz/XyuKiaT69mtPOz4dtffb8ui1PUw
gTuJEZYEJF9bn86qqc72qAWtm8qomrBlkrPmiDcXVd2NzU3So0wq31RQym2y4m8hpJgHEHvmdl6v
U8kjkkGytQC7NBfCLxZNxuWoD/UhZ3zYYAkyJ+sscdIh6SKV+s0IuCXd6qjljOG8GhnlQMAd3ifs
03raOG+qc2lvEcXjsT1MaekDJPYsjdeVVN2TkZBWDkaHJtunZG6X7jWnB9ffEcbau3edadFO0ruU
PZlznlN+PRVu/6tR/JNe7Xc17A7C/MdXRpSG9ea1/vp//vkebe4f8aiG1yEf1fdqxekXf5VfHXxO
e5oxoDYabr9orL/Krw5CKq1rJu12pYBoLgrr3yggLioHvn5SJQhVocznlfwmv7rwJ9FlsbOYGJqY
1Ps7esUul3wnWNjUxg4D0CYZBeBMycjbi//v1Nc619ayaAwjAuHohquLE315TZd0OGv8cQo5N0X5
xSpk/lhRCISV5rw3SSs1rVrn8WUBB/LzhFxaHJLNfaPqqo+yUnfGrONcb7WobV2GFkcX10Ha3rfz
Fg4svuHfvwf/62x1ZIWfLGzM9qNMkRnF1/+fJbH/eYjfxw+f4uj//uPxqxq+yuYf0M9+VP1RnH7/
J3+5D4X9jiY13zJCP6llp2jtX25DfoKMz8mNX8W6Ttjjv+5CId6hzDNwTVbL3h7Yn4df70JhvsOH
R+ACAhS+Wfh0f+suPKVi/VuR+cMX/v1tCABdSIYbjTCtOcZI2z5LOUYyR0JeXT7kBErPU3Zs7ena
rrR75j8/JaMTjalxrmyruMCZV7K9NcdK2jf4ZwKXyOTRVzdlr6oXD4gvs1sW/c7VIWGMKvg4Lc4j
vgqgj1XRXqxgufFWrdatXvp5XOTbt8pOny0ta+iyefOVViUzne81xBnxgNOqC2oU/PtxWEssf611
zumnC/0B48c6Y1ii0Z8E0s9HlOZW9g/S5LycLcaEwyxfjiv5KkHlGlQfDQGeixvLZrymt2gd/KlB
Us+6O4tze2h7Q86Ik/zQWmKfd7tpaudBz9wpsHVGBHsKav7xTSvcG5iQnwY/vweNeoV0eM0A51Ha
jCTUpRqvbHBi4WQLBsUKgJu2WTDF6vpHSx/NGFPFtejqbzpTrKFMiZC3FvOqHrerddOXSFBXhPXk
cbTS9a946V5VsgfgLvRePE3j5xrH0EXah2WgrV4o77xiZC02XODVTWcvsTGtIQLYpejSMkwa/z1s
6vOWVuRoptuxHtrlq1T9N7CGKsxsMk6rcj0fUNsVOvzceK9dspwn5GcnZgTBueg5fgvQIHPi3jZ5
9W1c5RYwIzgw9IudxnRld+tsTJuNFTPTqEVuhNtorkMFievcXHXcjBBvbxpJJ2jSC3m0+AiDUVky
3rsRrTLc97Px5jZrQV9dsQTm2fssNUEjwLvfc93kFC18x2O7FY85gEQg7keV07qg2EhiGL3t3ZpZ
7dUg5/mOZgNOJ23WLrZGUeVnPlhR7jiXCcpGML2I2WeALcjE0eReePZWRJJ2MYfM9crVoIfTlP6o
BuZ7MeV5Vmh2PbPEwGYKPaC3cua7xKcWVCDGFrODRfvBuZDfmjHnYMY3IoZj7/MG1UiZwQFxwqeW
pd057vVQri/9ildv7KOWoFy1ovY0xlH6HZFe3WWf4kbQnyccFhxlYsrfWEvgCjM6ljQ9KDqbh8O/
W7zq6Mo7avojuCUsQAf/hnm3oHIwdYpPFiJgs+Rx4hEsoGnGLbEcJoVaGusu3tlpOsqPf39P+G8C
je0skf+8/B+z1+YHj/X+z3/tiLxjFaaJS/ODPC2SOMx/NXjFO44ImKzhC5NGyOb+75aIYbzj4OEx
hU+iFBuDzW/9urZb+9LOyX+HtbChEO7xd9Z2bPc/HjFcbFmUr/w13eaVkpr54xGDumSqMv8161qv
QJzUSUZ2Woen2BC59lH2pnbV+hVJpJOTzkbIYjRtOEugV2MgaLvzOhM2wHobxmI45cp8HYyhNo+N
ZjXVBdNrnjzve5lnsS3qfALi2dvTBdn0Pjf5osMRJi+OgdGrZOs97UIw6I+m1zMVeZlMZsWQtDMO
UZ61DOeNfsd0pmiKQj/H0aemfSYIQidz+MMHLFPDfZuszhAxm/218KzEv8y9ResivxVjcXAZTX62
dZsxAyaf3OGS5kVXnm14h+zXat1W/WaDpdGdef6EMcZJO3igiyHGNixMY/rmSd3tY7/IJ/28LXIl
zsYEP1rksjb51OMTSFInKW2yMrJqilxfWsfOnaYx9jZ32KdKGyhFBXgEOgsV6lDQGSPSNVK7c0V3
XSATTIn9tTEa7ZJRUseEEC1Wh5q16PFW65v9EZXUYqhWGd1F6/SFT9E/+f+PvTNZjlu7uvSrVHhS
I9xA3wxqAiAzmUySYic2miDEDn2PgwPgueoN6sXqA6+ufzGlEMNz2xGO8LUlZCKBc/bZe61v1SdW
3k7qBrVaC6QhLb+rmT4Wgeu29o7EQU/4VjyX194iF/r1tO0Iz07M/CtpJNmrGZdxHSq4CM7po5VX
jtMIxr4LAAO89FbSnU1LrLTbmPTxV5qUrRIUva18RaSWxPxtrtoHnlQ7nhi9cKxdUrepFahe1O0U
m/TPbRV5EbiKwRyezMykfd3UmXOjatkUk22kR0oYxVNlB16tk1NKL8GJTsaZbDffKN0htMweFIAZ
m93TUBqIrBd+lyHQPSV/nJe6/NY4CiBUlPRofDB8G9QSEx3bSk0YkNOO4XwFsWDcVoom99GUyTk0
KssUYZoTS6lb3aLQoCCwgfjtLDvIPE51mhVJmuzzhm3et0ljiP1MASXla4mi6PTH6xFBDVJwJVjy
iqN57Irkclm87MkY07Tfx6CLCPn0zCVA7z082dFcPXSGLfqN4ilJGRIkG3H+h8VwaPqlfiqZk9NZ
qNL6Sk3dzAmU2Upfhd3YFwbm8WKTAw9oAsbd0xLOlAuofbq4fFEGhzn8ODto4dKinPLAMKTz1YnM
NVmaAIEE8bk71Adku9p9QTTEBcUKGyV6sImuf0wiBX5Ckd80XU+bB+lv3ewMER3s0eqfDMkQP4jp
lT2oWSzt0B3seWEQ0KRs/UNnvKmcbEktpeoRDDtMisGJITA8TTsTyU6SXvWSemPOp/MgAfv9XESU
OvkwOMEY9TESL1vEbx0xqkVApBfjK7GU/KAprbazKLIWdRcTM57sZZpH5LG3dcRPArdipk2O625X
d2N3s9S1WNsUve5uo5HsT6YXNv0hk9Tx2adqfCkyHP9+Z+ay3nZD4xZB3ply07U1hZIcI+VUM2X1
FsUpS4qSV/pL5BhZfpMmjnxznFS+Ja3aMzvOlZr1DgwPDMbK1R7c3HQeLCHHOuhyzb3r6LtZG6lC
TDGtDGxC3SFSXbCTv6X4flOOYrr3nXWqQrFLP0j4KHy8cxuu3qvRI6C4jhqd+2LzSBaBYljladmq
y7IR8US7UOFn2WN/yPdAAxpkHhLF4LdFAdvcME+d72JiPh66uVDHcBlX0W1lsnr3S2QHDnQRaUA3
QGmzK7xpKk8ol+zuejB0e34sxihvT7FpOntWjYgWTu2QxmTVNQ2seqmde4eRbHFhOEJ1thTd7hva
Cr5cJQaLgHUMI+danpJR7Oap96Tp0q22sZ3MaHQ72X3RgFek1N1ZtY2SBlIGn49Oo4ncD6oIF/PT
hZkj+4oyXLoo/IzAsZYetbY1ECOfi2muQtXK3emEuPlGhvS87FuYDFEdjEMbf0nHSLqBMUXddaUg
G0EBCwdik7VKTZRBUZhXTVZNHkIgS9eDZGDLgTLQV06YMpZuAtR7KEYiqZdlkCHyuc1cJyc22e5z
+uvgyS8KK5Lvv3t9JgA0pDxKZfvCZgD3J9WsGMxcnSFmtuIu7wOdhWbZAp6bxYZhyEw7s3GYk9ZQ
x+3QU+qIN9pINWSYWp85D7qrtKySjqkMUA3ImtnHPJ8S73K98LrVZWYEeYviMuyrFkxCpMAKFxly
o4M05/He0SeAOMmoFu4217QEt5DaZM+2TONaozrndTsbkR5qd1NeZkClmHasuTL4p68aIDnqqqA0
27BIx+F+yeZJ7kqvZnzoE+apTNBAZdT4BsOxszhvWZYNI06+AejBJVNojX4VD3J+m9y8xDOQ0FaM
UPK05TeGIfqJRtdWXFSaouUPEx/LuC00Zcl5KgB+hZU1iXlTx67x2jYToHlp2bvUnrIre1m1T660
RB/yrp2V99VgmITroFa8BeDOomLwSKRnHWsumz3EBYrfwY08v9aW6S0qDD66mUl89roBy8IXFFge
DtEM7ZVWRcl9Dc7uqU+YVmLF+ua4c3WJncBpgLEX3U2UtI1ypjSMwQIZudVDiw5gqQPiHgj/CbWo
F/It05f5ESWr9VLGZV3tZGvaZzHzQNUvK4RkXLSLfoR//be79y+0kH8quG/FCNj0Q1dv/QM/unpU
xn+RvwksccX764iL/qm5Ncf+S0UdafG8gnzGvvvvdopi/QUGFvAtNhCV/1TXKMR/ZEiaikyTLjLh
Y2v2r/cfGRtX8+TPXT3Hoa9IyY94k96igYXyY8ndO2YzWI01fBUrgqWchX2YeDBvrFKYJ3QzScHo
p3Jnx119qY9Gc0pWabMtZnu57CmQD4KJTFAk1Y7xbEJOfJufIUtobzWNUGsHIAimtyk+Mbt+OaQa
9oKwsfrorE1OSKu32H5/uvWfi4NcgEVrH9SxEXGpLsFwH78OImTLjkzDvLFyEYdxWbmbzHWfyfVQ
9n++0noW+Z8+FNzx9UquumqD3nMej64kkDdnshHWjV4W1iaBSr/HvJXumBSXh9ZL7HNq19UcgvPy
Ezf6x9/s/dJghIEf4YlG1uYdHZMSt6knlIvRjUU1s6mWPj4U6MR5xe158+dv+culeMjwCxFBhd6K
R+XoW2Y8N6M3lu2twlBzC734e4nhibEncQZ/vtI7mO7DDYX0DECHxxCAhkNs28efzqlJ8iuRopIg
q27LuN+Dtd66y3BWtSpqq3JLXAszoX1FY2g071tVudLWDk92iKPvpfPKQhp0Sn+S0FWYy0viWsNx
NPelWW7L4sYSyVdcFQFa4RPQ44esTA/dGF/SS0l9oWufkEDWD/vxy9AmXU/a61kazNORSM2d5sxO
sAHdarlUtkgu6oDsPp22Ijaq1FSq7Z/v3i9PI135lZDnMR5Y5YRHN6+RQLyYvJmw3FQbyta0nHjK
VByQWVX7ZpLeVa44VqB3nz4hH8/sPIxc2aBs4H1Yz+7u0RPC6G2yKaXMWwFQZRMTXhL2evQZgfWI
KrxeZoWrQ08EgaExJDmaPmiNVmcK0/ZbEWn1SQbO+MQEwbfL8YXNmluEQMd6Bu3emh5rp5s+oo3a
MdcKspJmaCMqY6PMO120NE/+3V35zYrzy51nxsIBUKdrsaZWHac4NBNstDqL4q9phLolKgbxxUEP
EkTNyBHNmHSUHck12nHn6s8XPuqWcEvws7A3gHuhm0MA7NEzpg0AHxLb6r4O5mbpqj5ECUEZL6ur
tp/vGVPDIZ1nCm0PGlthPA1qHEqjC53SRPnSiMtkPefPM8P8oQH0qb/GGmp0/AFPCN9D0112U9Nu
JvWzbB1t/WQf3g7QwUiDGGfgHPCQpX581ZWGKUfMYPZrS1JftNg7WTRh7XoXvScPWWUG1oBZRTHv
NfH3qv3fKuVf4Et/en5+mUHuRFq98mj/PZfcv/yfv//AjyrF+Qu4xoomZe8klYol/58qRdEsTBys
y5gu1g6hsaI+/pk96n8RbUO0JllZJC1gWf13leKsrUb+Kf9i7sP/8h9VKUdAaOgu69/Ehm6ASXcN
VIgfH5hsmGKESMm5wtHtOzZJHNbd0CLps2MCAUI1Lc1LS+v1OozQ/omNLnWx7O14yl4tV5TzPh96
hi0/3cBP3/y/P5RmrIUarz+a56M1l8D5VtWn4nyZ5+amJGnrsZFz4QEbi/JvnhfLr54svAfLEtpn
Sbsft5cfl4aUwc2gVUt1+fF+FFJXotHJzqsmU7boAqwzFnpks3qqXg6zljz9+Zv+7nKrq0wFTQQv
+niNM8qJqJwiAwNa4PxLkq58BqtYfYuo98KRLtnLn6/3ser4++v9fL2j9cHIFLsTXE/TFyQqudrs
7bZXd27Gf/3zlT7uXj+utJbnZLxT/76vVD8NtZO0a+p5yQGaVcM58tBynyXz+Ensysct4sdFbOo0
9gkCT48vguvVEwj4zmuMPrt5zLS3DlPx2Qzce6+j3ngSrS3DrrD1T74dnf6f1tkfF3axGeCAWN/e
o/vY54tawRo9j4kxNoIGvtTWyGV87S6We11NYjxMhTdCJ7SV6wjNzX8WqvHj+mC/eUTX3Ol3ScFP
d9dzuhmdDNfPa5LWu1TuMD19VvL/5uGk+mCNcR2uQv7cx3chZ/CZDXVynrqp9SzUWdlp6pJdTXme
nOtNN1z++Yl5j1X5n83r/UsRdoEaw+ZyJEMcXU+npWAhbDjPpq4+kI6qPNRkoFzWqhFdubjeHz0U
Y7vZRqKqilztafZDdQ9UWc3bP3+U37wmvI7rv3ktjV9+3rEaWTaj+HwQhRYM0D7DSPSc7r16/KQ4
/82VwOwgIaGmpcQ81n6IjiZkSTrziMbrwZjSbA800d5KdJMnf/5OR7XB++0lfovZFFsN7o7jBDoC
ypt4zI2zkfDXrwO38hu5ku5T4+WLOJWEKdw5UZKtHuYy/24piJhCUZfuJ8XVb94cqHN8W/QKzLWO
Kdr4etFq2tqZ3oi58C1aOwFOEPO8wQyxKemAns9kUt4tc1HuS3zLn0C9fvNMg+Rn3Ma+giTIXH+P
n16cckkyZzSMszrO3RN99gboI4mD6nfutpFWxZ+cZX9302lIGSTaMAFU2Wc/Xk94ZsLOq5+Zmk0b
sgRAUAbC8WBm0uITD3I0prMuccV9qrjaiRJVxj3Ao88SUn+zTn74FEc1Pgt95IhGP7OKhq09mpP2
jWiAdics6CwVkaa7ufaa3YBw8pOn7jfbAEllqkVXBSweE82P39+uckAvi3Y2TCUU1EG3TkgF5GD4
52f7N28RKpl1WIoQ5u8Z68+/6iC7SG0a7UyJ1GETWaO+G5JSDXqtGj7hJh4dl97fIoL66FxRYr8P
Uz9+IYfqWrFG7czDFGQHYzI7nW8A1rmicTxgki/s+BwdoNyn+qyHlQkEwELeqfpVabW3hPrWF5bZ
GhcTNsfEZzDlfhZS+7sfG6IXKC3Oj5yUjx45t+oTBXL3GQrn+UxiZ99olVdc6qm0dxC0p+vF6eLX
qHaazx72ddf7uIAzZTZJWqOuZV88DpTCq6qMrWIflDnNv0RkXWASNYEzjTAMVKuQQeJAg0ttzA+R
NhVXE13ufTNizmvYIj8j6f/m3dNUzNVEDpoG+T+/LHiTkDWtjsPY1cU2mnNxHpepd5OWjR7aThJf
d44jTjxtZoaiSW2bCmu8+/OD+Zs9TePkTigcZayB4Pzox8iSdvHqyjmgau7P6VQ7Z3ocRRcgsZWw
s5zqGkx1egJNxjs10qpjjmNUDJNwMH/yQX59Rd7vBIGI3AzclkcvIvpwY9SEeYjKPnuJbKsJY2va
a9jRQkHseRPM5TTs4qFrT7Bpp2+e1o0PbtNWWLyMZZ8A+PQrYGMXrvw0OOj9wTh6cHT2pfWItHZL
j+2NkL5LbqBxsHQk7YEnEisUgGX3upjEeVt+j9SlYMAOhsqcRiD/Ag0SBbw4cChJ2pVENX/SfPjN
wQjcg0Ermb2SrqdzdL9ic5iUfFYPQ4OhH5uXWVyCR+7CZqDkiJumuJ69HqGR6L8n+rTig2pvH431
fJV0+Gk+KUh+9yzzcWhas8rRmrCO7JKN7OE1OcYhRvq/65zI1vxu0uA3Tt2wWWgz3BKmVV9P4NFD
wB8XisEW8+dH6NedmzuCWlVbEwbX/sLHlY/pn+n0Uj/EY2xu58Tr8L0KlWwgb8VcVFJcdSJWdyi0
H6GUmZ9sJL9/RrgwrSCN5vzxTppWplCR69HF6NsTZmfpDmuds3WsQr0qOk/7pk1u9+qhAUOPrqbR
fvKKvYNCxNe5R2FZesN/fPpYtZ4eUwYwiFThRzekqBRmkEt2SOt6+Q7ajOeViALISnls9oHBDJ2m
EeUdgpFOhH/+MX7dVwlvYVah09tljdOOngclkWaOZOTgkq53Pchk3jHVzJ/+fJGV8ni0oHMVGoQa
Cyn3/bhastKh0dslOSzOXF/Mdj8yjkZnOHZjyvdzzG3BMwECMUrDKJ8QGVsNFAUngYxcCGN5rAcT
xSfBA/Hmz5/s1z2OD8b0hhaXxabPqOZDGVdEGHo6Phh3Rz+Zaq28AFvE0H3S48CtgDPMdVQFqYg+
Wc/X2/pxoWIuQO2qc3EC2I6xyfmApbEqlVPXzumMTrXbDUFDKG+1YTra4CGTEXQcXcbTZye+Y5U4
nRrOuWuFQ/3OBnv8lQfimEz4X4fOseozo8V5UMp0CEgLugPhPAbELrSbcpmu4rG1D1IiBbWUud8q
qwWrITXhssNeHTDbHm4cs/0CpXy5WjSrOy/bEYbYGD93qrgVMjNOSavKNlXTekFHfMrG5r9+Uiv8
WoeTBW/gAV+rBY6x65P3Ux3udGkhUuGc6u36fhRd54ZLEhm7zmq9ekOMXvzJuePXR3m9IPlLrJ6c
uI4J4jwupb6Y9unkYL2Ohdtuc4bbn+yyv/lWvJVMHlGYraebo7cSE1ezKJl1iuE5uhwdc00fqAhA
mDWtmH1m08rNn9+DX3d1zFaAGJAP4jx+J7j+fBtxe3eUHt3pMLdp6BFisSkSzd5C5tc/+WrML4+e
ffpTlLz0Cvnd+ILHoNa2KsSUFTbum9wctpiuyKXqY7W6Vyt7rgI3HS30LCRj3uugtgwkXEqnb7AN
j9XeRq18rqOOSQA3I6pTZb7oJz2mwSRY8BGLjYBK9wUiWIoFk+iQXeF4U7Qv+7l+Qd9bvioTUqGb
2dTzJTAFo1JEQoVxJ7siPxuNwXvGsTwnoQPZ9bs2mQ7WeN0eYG26ZAQhUnaL564RRBuRaiGkD20n
u2j4uchgSAaCNnQ8aXnQTaW1Qc+lxEENje55QG58BnlF9mHlGgicUwDGKI4njOe+bIjAQbHn5r7d
GOKZl797a4tlOuRIahA31TIHq16I4q1vMOuHCUK/V/zS2TWnU/Wtryb9CqApDsak6RwJSFDTnio0
13Go5MuC+oHjxPcMoeaIclmNvpklnB6/rorCIK1FzUA/mfmVKApwnA6CklsaAHqyixAeNn4GpXM6
wKepsWMxQAfYpk9o3uMIreCEPZObV4P3GRpR7zPhVYGOhua14/DzdUChEyGWtz2e4GbWxo1TFYO2
wwud2dsi6e51Iaox9LRBttssidt2AxEyWXwdJ9dI+kgGeVO3kYTiPImsN6TfZOqMhf3QVfkgQ4ON
0vUHlFGLX/eLR15DSrilrw1xQxoM6ZmHWsG+FQo6vX0wqMW4BEiXWkjfdoMd3aoS6Se4LxO/r9gK
w95w5Unfl+BshzZJsL0YRB0FVmtFX8puFZwy9MVcmyupfmmSSJXssJLL0yHr0Lpq89zGgY270/Xz
puPzoAMr4g0WMYuYEy/VosPo5UWNG4mZfKLk7rOFzstcEyR4qnowqyMj6Wq84zUgB2hSrRkrtdX1
w8bozHlv9Eb5SFWlNz4rT/QkrGT9SapYEX6ZzvleIJm/Y1EkLSieJ+O2rLQE7kM7YV3rJ+PFrthn
fStpzeuuMHQnjIbVfFkuMxwCHstl7VJVVs7TOVs3Esf3o5vA3tuIPGmzoLELeSjctrB2Y8p52e8G
XP8n8YhF4jRNPCzRSZ7RHlB6AYUXjJtCio2Tz8+NnULYaMuCMSv2YG2XSpCtfuMsJbZKMm+8MMZJ
qgYaXg1AGTw84gA7tk538Oyozz2dvNIdtjgDdF1nYfKOOvSobGBeVgaN49ooHcpSiLCdh6jiB0CM
DLgwH5/sbHQAooHS/+YsFkM0bTYKdYvKMD4zpbrsRjXFOo+xJLvjQRa2H2Ob/gJLDVsGRlKNfwAT
7swowCeGEhd3u9dqyziZutnG4gcF0N0ss1KWvjpV3QGxMETimh953CAXi57MNUN+Y+Tgh8K462H+
yrYkYlivm+Exct1s+OIMsby2Jl0vgjZCVOXjhMnirWK40V3V5CnEhHz1bg9SbYhWMlMWmkgKQLpk
hFE6FYuL7zJtXJUgr3R8F/2pNTSk3nYg+HWp99zATjI3BdBYZ+M1TulCIW2w55N6JMG9FRoV/5Kx
5pjwnJ7i1oT6PNMQf16cXD8t1da9NTIzxwDPE6n6NQT9cqehUezQRtpjD2kkJk1HE01/Y8OL6MKi
o0GAftTNDFpkCBg3RYttwXeatcBOU118TUVu5YEm6yqj051RkQitmi+WUlm+gnpg2YlHvTyJs3px
OdRJ5c1JTWsOiKjF6mNbEy6iaBKRb8P/sALyZczFJ1ZvPBezAs6zber6yjb6Dof+5IGo10b5aOlk
q3CnyC2yEzf7yg8wXsewT270tFCMwC0rjC5lXKn1BjKjmW1cGyemT1pH76Fa1bAT6XHq3HgcadEO
1kwQgh5iw5ltWMujh+gRAR8EMOEbI3AWP7cQ12BMahjy1qlsMZGMLk7R2WRPCaSMjBfLlem5kVWZ
Fcx8w+bEUpbkRjeN5h5aqP40qvX0PDmlsDd2AoLB4fx6aWadd6cAS7iIjQgvNpIaxV5tQDa+EYa4
eI4KFMshuZ5Rvh1SqV6pWGYLlHwev4znkKEWdA20Tp/oE6QwFOTKZe3qA1vfUMiT1DOye90ctVfa
sNFlwQgN1b862dd1ZGHOJ+WcnFCqXPWsyPjlkBovqbOjrIcaSlwRuyTkuSgOF1Vt36RKdUg+VYJH
W+qayDaoa2301eijARLwUNZhI7q8Pu0tSz54sretDbhbp9irdIIe0LHnY8h7JYb9jAuuO8xuotzO
iCfAwQoj2WFuRDVZIK/2yNCqiq/gErzah3hkf1GVtigCUTYxxnF48RogN8cVQemCYfDB7eK3MokL
CjJlarpAzgqrtoWuHeGjEnW5b06yfp0Y11RoN9lxg3kxO0y/kDhHZBx5dbpkFBIaC96XVDJQebVQ
hJ9o7DUClblaidMJ/WwegC+r24BoQPdLZ9YpGnIjZkk38sb4Zipl3oYUQ+gG2wpMTZhn9viYI5vY
S52saATsBhSWadSU66ooQbHNup6/ALcf5mBKyB7cEtLkuOgrtC4i9LAU1xy5sSJx8UIJUEWVz709
TnJrOt3Yn8vZmo19XHj2SdUWEMOZqpoGC1phPcOxji+QMjTPMu3y1h8RgV8Rsas81YYXj/RTKrME
Jt7A9xmERwtIMwsM+3SHWxYcL7sx7GG6KFnlmWRRr7MpiGHlD0Ux7JqlLdRTldPIAtTZkcp9WVtT
vlOjxBP7SDbgf6sKcB/S5UgxzzXWH2rCmQPFJWI5fCQGdDl8+ZgIEokFQ2RYXTPImhtM9KoOfZdH
05+wBmqAOOiZb+C9iTu7jqgpxjZt6KQxitoUCDUe+lbLojB2nDjbdo6d3KdqZ7/YyHgrnE2UPXRw
Uv3FFI68shgRumQLFGD6TKuzr8YI0hA8/jhv/G4u16S1ijsYRC51tG8tku3cXeZG9Ucn1iiIXMN6
SJQ0OZtj271Zlni+IdPcujXA41l7pWrA7HPsQlWFlqxJN+4wjVYAGKM5DBjdiCIAU3Rvzvn8anVy
aEL879bt1CfTLVBRI8UeCROCwIEIk6GjNtEXMN2a3HolLPnrlvgAybJkDWuFBUE1kMYCxSTu8YkE
lZN52nYtrM8VaoUmmDJUxP6AgP7KAYH/rUR9HA7eYp67ugXhXyuGZEctz5oiZY89CD2MfqF45Jlv
o9bLIRHxT74BQ+6mMJlUd9oAcLfOLTGOt4ullu0+U80eGa2cyyvoDM6ORSatdtncmMsmjmxaAJGe
mJVv1mb0GiVqed0UTrJpzKolAix2c4QGcmGfNFg+ZdCnSmkHZja3GAohj3jbpRyUZAvoR9M2Oplk
CyWu8N60vm1c5F99mYdlPfLzzV45aOce0ZjxtvHM2AZINZikPoiFfOt5iaybCsD81ybhT23JgkQS
gw9oeBwTwMi+SeZieXCjeF6CbkhnLaA3ar1kc53hQJ9KuLAOv0mIfhHXRMbSCTlLxtUW5TotnxHm
JKyXRaGKElG2tBu8IdkE2dboL0mTUR3fiYne9ZGqL2/4gOZ8o9pRfN+kUjtndLx8m9wpvzOHyjh1
CwGUvdHlDM+kc2HSjD2I9yl3AE+QdkYRNI/zzqZ3Gp0YI/ELdebtDNIdtCDNKbl2Rqcrm4oCzDif
uEVXwsnS7KRJLfeMXReoPKe1nvrDqhU4WSfZWKLyZ7hRkyXWjbeVCUnC5zgNc9eV+fBUgu5+nItq
vi55tAoAKAOmEGUSdRV6bTXYJyyyWIf7WVPzYMmK9sAYJlJ8j57zOnZqOmCckzm9EHjGQ5GY/XS+
xHyZTdP346NBZ1HxMy3WX6YZ6XlARkWzbdoZO5FnDNENbpka/0g/5xdMo4s3Z8lUGYLfNx9q3RqT
jZJqCN5jra5AwGcYhECQom8/6Zzcxdest5iNyWH0OrBFLSRxpQAcemJ602CHRjN1ZqAICwNJkqjz
mamSsxSWuLXybQR5mDTmIipDq83iV1pazhiwA2NEKwZlerC7TJg7R6rRW6GN+t4yZvhTFavS4zqZ
uIDtPad7fgW5YZXHHJbo+nRHUAIcj6Ivv0DyFaQsysHcEQSXcLyzcwsjLoEfTIkWXV4bfarRd6XL
tHVaF8q8AZDjfMkxjwfUhTA3xnY215C8+CnpVgyK2dQARhDMtuRbmjF/naetcaMSLrJv66VyKXTI
QX4bc9YJOfrItyXvFLHtZg2fDhIRCeCz8pzHin9yPsu2v+7HQrssIm4YWHCwaT7yf++hFywg26Yf
HM0ficOF5mUnJbapWCgPSJgAaCVEkxhbaajlG0mfym2buRl3VDgAQmeAh/xNVpGuBerKivNIMZgw
ORUA4AgXKetNKaUYt0ppVadWx8x221mCahpvA/jZkop1rQdNSvC+SrCod6SASOKTp8ULSOb1vpES
UxHJVUZNzpaj1BCYQRyuQLRU+pnaNRcL679CCnjKSbOelPkR4xMUpAIoSr2VBIvedkPSdYTw6fHX
9zbOf8Vz/2Ja8VNH6xfxXPD//u/w+r9e/vd+rNPu9YOIbv2DP0R0+l8mdEcQyrS5mGp6Bv/TD4CH
+xe4BJNKABgpsq13cfM/Ijrk/KbKxIR2raObdIv/LaIz/2J+C/SYP4rkFd2V+5/Ya1GlHrXGaLwh
WIESglEX4pZ11I7OCtxIBQZ9UUbxcDshlmUfEPAM8a4MjloSItvYSvdoEzqZfhMcAPXrPhb6TIR0
3GrlwBAlHjL3ZWoJfYy2SdNY9YssDYh/59PqRlmiLosD792kklZTd9O+W1ewXVaXI+FsTzFv5hOh
fsm9mzgYDkbE095epFT9JMqvtpiIozr+rdUt470bZ/jImGj6d0ON+W6uyU3CinHX47kZxZK1wOk1
YYWLLGnue7gEr6A8dPtmNfCQtDLOm4SxhxFyU7T8y/zu96nfvT/6uw8orj3tBHFR+c362yiEKQ3X
UDJgIEoqje5XseAqWvBVfjNbZbWArrYj992BZJOHBNkqBye8spptazyTgDjbULMRNIQTyMoF/Oa7
uamPIRc7AyEnd7pIqQ3TxlgLRwy4RrIhV4qUM/vdN2UWsbwXKYfhw5yDwtqo+IzuCibRRQgqPjc4
U737sGKrkfuFBTvZowrAq2W8+7bKdw+X8e7naloARQGoPXxeVk0fkdVw9X8hBsULRqmPLwx/Bx4x
DQQX5/R379haYVbhCIgf82EMHkCAgTsr3z1nmH7jC+/diWYU9CwC2OIDFoHVq2YsdpsH1Mb1ckG/
Y751zIn9KJom1XzGFBabZNeMdNUwRsQxsTQJvkCLrjcYDhDQre/obdLvMpRMub+YyD58ZxAZ99zS
+IvVIRFf+NFlualztYyCHKQk6e6qQNYAjE6zN5kmqsfOLeCVOcC+bR9GFWfFHmDHXQX4P/U1Dqt7
SeKE4scKsX6+kMIl9knnN0MbMZj5Ttd4KGDL9SQg2I7ivtDg46ErvKJzgpRGwxx21OkkCiRD5BxM
k7ArTjuLR4aWXL4jue/7YCY+mwYstCZ8dmm6HuQbc/rmKvp0rWHh/t435E75rh2nqT/mehRvpVCp
5mfDyC34TWP0PdM8vL42m8Nd2g5GG7g6lL/AjPk72mbsHzLiqQiuKmJw3nWfv2atTvhWzdjlKZ5S
82aWLsgxOXYTvKqevLIO5wqvj2UaYChQipxwd5o3MtErvhm05K+EX5V3/D+dywbLbLJxRjHcoJAx
zkr8kuxDBNHqtGErHNC0t2HcTiYcNoLdPZI7iD6a/UXrmonbWgjq9aTR37RWr0Ft8nIHaD1Ab6t0
sGwSWeRwH892BmikH6xsW2h5we8xt8WFgsCu9kU29M858cZfih4GXji3NNcDbPr2BUGPsdx2ba6q
1CxYswOhMOmKGDx/Z8SUKRvKnY6QdXPIDsSicXZUpj4q6O6lkt8C7XIU6AQRndpONT+qsh+ejMnh
kGKgQbhYzAEJP5FaSBbVnP48Z1O1/LpoWQO00qoKdx/H3XCWK4r6RDj6CCNUOE4bqmpdXnFREnWK
ruJYZtWa80XnuHGvR67FQwcf/QCqy36q53ZFl7X8OXifyXzXA3O86NuoueFQs4oGZqf6Go/qcI2N
2jhMdVvgxdfxstdOigLLwfD4kJbSBSAaz1V72oBm7LclASSPBbz1bI9LPqJXq0TllchL8KB6XBKr
ARGmjfymVdtzx7ObmvDmQrloDSevw5gj3E1Jr1iGOjvijaia9SxqDeWB7113cD4TmmVcigYoQ20l
C9ys7cpzyynzR9G51V2rrIyesh+lGnrSVuVmjAuCuywtS89w59JctHPWIriGNYB3o1bB7MHTjZ8U
gz4eZ5zEcUInUrrnvCsz4CbCUWCfdlnxSniwNREkhkKFniFrKcneI2NUIS+NmDYwqBU+ta/bNZEj
E6aIZ92ZaMDIHHTs/2fvPJbjVrI0/Cods0cHTMItZhaFsix6I4raIChKgvceTz9f1lV3s4ocMtS7
jpjo2wreS4pZABKZec7vADEmfNSsrtJKYs06S1/qtIXI88x9Gbrt16QTDXFF37fWk196aXVPEJIx
ufTJfUu8IFBdWq/4g9+jM7NJpg6Dzl5gAadjy2NUvZc6xaQvYo4CD23iG7fMFDridByMH65fDDW1
YR5+DYh1u89GlVQaXxTNl1Q21xO7oaOnJyOi8Vi237Ohom2jy6b8kJqTvdFEQcO++6t5H1ndl/rQ
0icRkIKgBdQWPGq6/q3s/3cHKMA5wAIZpT/SI60h1is+QAd8bWIG6NhlQEtDwgs5EZtnxaS44YYc
P/0ati1QhC+wY14IiVDkB7CiOQAX9QHESBRVRslIaMM1WMwJbVGp+xUjB/4wS/bB0aw7vLwOAMng
OBMgvMRNSotin4aFg8A2P0AruO4Cs7RjSgFKdx5K9CyRGLup67NUojO042iq5FrqUx8eYBxDYDe6
cg7wToZrT79MrHYeN84BBmodWzQX3QEkyt3SeNAkctRAibsfLCOhdemmXFl7wJtYlAA6+IVYB2st
nY89AJdNN+CAVeX4IN9nWc9rME6Zya06oFtDGYJ0dRL0UvQM/Cs3dPPZP6BilPggZMTA6t8Bi8DN
oLaBoXHP9RtfVNoveiDxrdZG9s/6gLtljZ/8Cg9oXHxA5koJ0pVaV/+yJXDnHDC8gei86/6A7HGc
mf3FPMcgfl3W9g3Ww818HpDa/QIKDzrYG4250g6YoY8Oyl2jSpg6TIGBFVtcCrCm0BwmTi+BR2Er
xrDqDnikfsAmHQlTNnjShgiHAC/RPSfnOJgbX9j17HjPzMfsKsjm9gKPIEREaWG62d7tHNFt6iQf
bwbHnX9A0qLuJyMhWoKCWFeGXnJWwpGxyT3AClAf22zEzxKXEjRbRjheaaJsxqXJugf6Nsl2qhXn
GU6L2gSQ0Fmxetd2pC+ddSFC/k2htEQpklRmLs0pra8A6smUiZhDBqtMoF3GdNcusMC0WGszG5go
s7RZX0S9Q9biFA5V5YUYozzpeArs6yLuH6LSRr5PJnO8ybOZ3KecGcMxtLfL6zrh6LBkwcMphH8f
9k2nd090KJ2K9TIY9jpnCptTVk7X2yK7rMB5ne1yE0DbeMwGHJshaXfKeTzqCjgx3jXPtctFndW5
Vu5G4kOf7baub4N8hELWt4IgrkZtnLvKnHAtCAu9qfEqUEKL96rGA4PcNbHG8tM09+DDw4NWC/eX
O+VEZLkRLLuVMUIs3AjR9YFHpHb/zYw7mvRzq0RsAn6rn6FuG54CwsdwLlHL/L5inbkz2xZw08mR
Vg4GQV8r8qnibaqoK3LuMNmYLMXaqa2e/oS1Hd93ia+o28RolccRfPaRuCt3Dx+HXneLwB6wt22w
+FADa8D0D6edswCHcS6lC7K9NsY2J0l8wn7GpcXZoMSlxl0mTm36CztMw3AdiKgmliuZcEmBP0rG
x6CBJNLM626zIMT0GnBiPieRKxiX/ew36jKMe7xS3W5W8fG2fD8jRriq10aIJ8fabIrSXJQkeF7X
IOuktQ15j8hUjzjuu1U0toukDyzClSqHPePPq+n/NCtC7Ps+qpPPo++SwfhKYyZ//q/yWDf/TgWM
ZAmxBkIYvvxHdewS1QtiQRtSPzhMStun38UxvoI4DUKHQWcMzVGq13/L4DWXaptcYMc0IcjL7/5J
bXzMiIGcgo4DzAHGknMg+5zwfBriF5qwJvRuROuMvT1R3isnV6JrWwvqO7u2xutX9+X6Ly7W3/Iu
uy7w/mz++7+OGTE2RvqSpYhpJ5dgcNKW339FLDIbEHCrDwlHBzpYUp0qqGaV7z1QxPrjkXTzmFOE
WosWoGvSkUDih0u8dP16PRYShzR2WukOWE46/q9piSe8ele6hmIQJMGRBbAnpP9H2zpwRxWV1RJ5
eVKn2jqrLTbhCCueNok0j8yHYEvlOrvEAQTsdwUu1T7pfEZ5aSu+7vnKQMw5+HNy17UcddepMxrt
Uums1Dh3xyitdiGFFBGNWtm5q0LJtAI3+jof1wBedrCx7JnQpQWH5aLa5lFjBmtyB5p0mRGnRxdT
OOxfDYCauEQskDXXBUCwvmrpoCYXcRmML10ZNfs6mkv7OYvHAgBhDuzrwIz8i3Kyo5cU/WDkkesH
ycTUGzqvS98GaLDwRwyoQTgVQKC4SmPVvyjmkZMNuWkJ1JWQxbCcltAksQ9bDNpUOOdmZpPIBFco
HWAgKxZsj3m0qmArJ/VLEPRa+pQrYUu9PihZXGHP3FGdjUip4SW5BHloeyesRuJDTXh60g8s0WZi
7ALdasxpqca+mEHKNNbgke0VABu4mzR6WOtVVxYDmdLxUF2YgZLn985ANi8tz8I0e2zAKrVXv9gD
oUOoV3SQZbqUEebFZN4N5jCTG6XSVGeLGhUMZhYTTvpQgpuiGlzgLbWpZ3EWw0Ap7au2raysuQHy
qGxp4WCq9IHJY8ocCH5CTLhgFaFpz9d2W2l5At4aGzgN0jjt1Fsfh5jsMYjdeG5WU0ljkiQDrMif
4aYWFVlULdEYN1wABgEUkbRpc3Au0dSVZ5ZhQTO4AlMGZiNGY6pubaNrsmv8aMUVsR9Ks260qM+W
o5jrxyqYmERV30zZuqx1bGV5jiTPGlGHMjymmgUWiVI8P2dsqLNtn9QT2Ixmy9LbzuoXacGGMyKZ
CsR6qaURfOnqrACg5bepMBemvu2CK2heGLCQgUJQBFCEWyz1PKZqqUB76WMUrk3YYz7gtCbY0HhZ
XDPaGkMDIK9W4AfILBzjyk76hqcJJJ8scyvqjB9sZ0N5NjQE215qVuoY52mPwHxPfRMa/aIET0BJ
JuZwvMOpsWm2flXJH01lIILOW6Ff4niPOxZlzwCyTW4bB4iEAEV1C9AFKB4FtlX+VItUJFuaQVOw
h74RgGbRCvvedFjwg9lF4w5OrVDPSgUbo3KRwvgO5rOaSOG2WzW0ioBIMLWZ6XXTZFesbA2qCtDf
Jn3Wb9Cq2cGyxVdJ2zSNSsJY23HChXAylaiZGgsDIwvPpaUfcZ4B4wxJvuxKBUM91ayaZJ31neoN
NX75W/R3lroO2hxwFPzJ5SijtIl7nbil22zLLhvuE6CY4IIsidHZmJXeaXfBKJi+KwWXpfhLUfgj
OQTtWI6hZ4gcZORpzBUyZol71Pr2wnJyQBB1nBUCsZvYVIg9AUdcqFak4ngX0z07lz5/4U7Bcara
1IMf/shhjc4cGulcLcivrQA53TC4nHD6N2DcqqStaykZyKZVUrZyfKj2yQxsBr1yMPtVn6HiWAK2
m9ky0WBT3TErB7oboRmKh4EGEc0mrU0Dci3F6LJEP+m2U2bJpgYwjOenydWFduuH2uwscwW/ieJb
CKVE1580hSxV5iUMWXhVwTIrUWzoCwEhtLBWJKk73fAjqKhoKof+q+8Xzfee4i4ysKSfML8dfox6
yCnp4c/PO/+nzSYRUy+w8uooCNv/+U87Fek2W+4/PSPeoAd3z9+PDkWHH/+NGeDsrWsEDeG99PuM
849TkSK/RS2IOwKiYc2kef/PY5GGXh+FJBIyqK4Ua5Lk+o9zEd9CCiLhBFOKUWAQ/0FI2UHM+opJ
ToEPjODwiaFzOLpxyqal1cWG7Ds6y6WrbMi43xFU1a9xPFk0w71VBtIydnhpsFc22Q2Whi8jnt3i
PFIFbPOquYBrqF9gLLOG9iQuzPbpz2fVf9p8Qdb60Xy5eP7xHDw3L8/18VGav/TXrDHVvwtbw1pG
QkPIcaUq6C+gSXBeJhtN2ELTcYk/+HD/Pkor+LjysxyaUUhgpnAwcvg9aRQO55bKEdEh8w5+KbXZ
n8ya4wMnJ2nO8kwZPqGD5htk9/jA6ZR+R+cgpEsbpuOOxC22QVbw5aub8s4R+hjNcsDEdC5G8KFx
rJDXfDIKUJo2QsXxerPah2r10Hf9Y4eFNKxMGDKCQ8/HA55eFkNJBA8vc84ZJpqr4wFHIwMsD8bK
a2EbXLGX+RsXRtHiD0fREf1yTdDzebooA49HiZOABgFWPvLMg2BJbfSNaAzxSf0hH8G/3mtuno5G
g7eOgGMsPIArT0ahRZhy6pZ8olF4s+RWZcE6EdF55DT3Yxy/dKSkf3Jpx1WWHFR3ATm5PkGVgtnY
8aDTHAS4fiuNJzghL7UORym7nJSVqejTeYHp4Scz5LjIkuMZmNUwElQgSsRTlwyb4GrfsaoW40r7
q42UdMlwhAAFSfvJSG+mho41EfoqBxUx9iRyP3hdYvkEkOsYIbWUFeF4Ns0i8fSyS/+NUXRTYywp
70GxeTxKnwyxFTlYl4dVWCVnMI98hclY0Sr7eA6+ebV0NHy8w2DO1Nyw/I8HioXbB3NIPnkq6R7d
kCQb8nJMz+GQsIY2rv9q2jbbfjzoO0+Lgvjga4Z8g7jz40FV1IIzqUCd1+psHZagJKyFUNZ5Vbqf
TMTTx8VWe7CHIxiD4yOA/MlQwOPdAMnRi4cg3hSFY0AF9LNPRjmZ7kw+VijmOjASRn0IjY9HIXBR
DUjsTpCa4e2MlS9OwSmWkZn/h34wcmNmOUR0Bd6AzvONogdj2rwcxzL11G7a04Y3eV6ufQauXOyq
JEw/eVTvXJmAs2cxD3mtrNMXuWoG4VSdBvnGsiDnARSTqNOHFCo9UeTQ0TC8yD+5myfPjEsk7ZOJ
geGejueYOJmTRm6RFpBEhCgMlrKDUHyXVGbzxxemyyMTjSq6MjgenTyyUAuqhqYgg4Df7gI1EztK
nngV+pW2GgfMsz6e8+9dlFyY4HYYTJNTJZZw5HKfAZ/xuoOwk4a0St1A+TeuypGDYPCEStLkIPF6
dQJ1jaYSirw3JgSE+djRLotan7yiJWpaJWZw9cdXxQ7GVOR5mfLAcTyeLZQOh18m/uxnsceiCf1V
Iz/vT0fhEXG84B95DnBORnEnYu/NyUq8iuBcuKmonpOuKdYfj3KyKjHtmGscNWiFQBKy7ZNRWovM
UVi1OJjXWIzrfLlqgjmmajf8Ty7ovaFwIqIWwPOduX46lK4F9jyQrUrul+XhNjLeNZoL5qlPMQXG
PwuQd85O7w3FncNzlLcJoaicl6/aj4RidWkJ+uUhHLovO3/c90glFuU0dH88FwybAgU5HpUKW/LJ
RfkqAFcXhBk7Y0B/vrc66XBe2P/GBbGqUy9xxpWXdXxBoVHYQ9ukmWfhjX4xK+qsXeo4xAeXKsjf
J+4ab99aye5im2ejpzA6NVscoCoTTS6T4VMadrxd/YWKW/Du42f0zihkOkmfVxZa7cALe/2MMoBV
c+IVpRFS1qu4mZ/ElNqfTO93BzGIc5LmE2gPTha8qEfr6BOSAKM0T1c0CsRV0FbDxceX8s50c6xX
o5w8HZ0slyjPCGSM/CHckr8Hxb6t0Orog333p0NR/OLP4NDWZsadGkiYgzJOVW8knokgIVmwFSJv
0M34MXW6zyxg314WKAYLHJ4uFuWW5Pu9fkJuIklfAhKxY8Zin9h2fk5OSfRMFSE+WRvePieB0Rx7
E/0ADi2nPfzB15ViKhgKZ8aEaJVJQYKEHODjm/d2XxfwFli3Qamp4U593vLYHlJ06chHAkyYLnR4
FF9TLIjafQ/hv/QSXcHN+0/HpPzA6Ej6WOHacOpiCXk604ciIFGVNgc8OrVGVWqayxQ3P08YNBo/
Hk8SNF+XPqzoECDxCrBsKVRHI3/81KReg+A80rCDzvUbzzZwgt9YbtkEi9adnC843bqJJKx3tez2
NtNqikv1CaSg+YrQDBN6YiyJuiE1EdmI5cJHE52bEcpsJWPKwavR63XhzEhvg9oNv3788d/OOUTb
nJNl1Yu1ojR9fD3n6rgJcOlkPxrmrMzRIdFCph6Y/e944KefmfK+N5pFea3h0cPRSyZ+vR6tqVPo
5mgvvCG222md4Xz2UAtInV6NGW34x9NP+jiosDKkIzbH2ePRdD+KI+D5lMeOl+soQgt5f58S7ETy
QIHQ1xg/W8rlr3xVB8vJoKkMZrJawIi1jeMhQaJRuycIOxtXxVnH+kmMVeYlariMKijYQgx3Hz+/
t68Y5wh2XhxkHM5jNFqO7miHBqVRKvbDaCBBoQuMR1CxiyqNYDKm5p85Tsm64GAFxcEFj2+b5fB4
NCMlDVapBWnxlCn4Q7ZNea9MVbKLCRP5xGfknbmCeBsnPt4fiaWejOWUiISmIUW55jTjiugOZZ/1
QXxG0Pi8+vgmvvPUpHksd+/gpyjbaa+nZU5sjeWAKnkk95RL0lXtBx3sbFUIB+UNnNEVxrfBJ5vY
2yeHpYCNLYN8AeW7dzwoksVujiJiMAZyUi+AcvyVSTT5zo1ibSFR708WxrcXiexGntplTSzwCToe
T9GVoAodzmjdQPaBAzUd3ldUd+dpOJDFipPJtaJX5vLjW/v2KQLOq7owcRbki1MHn0ZMAjYFo9bD
nG7mSkrMkypDXwAK/PFQDhdw/O6xfuEtLqTrmo5i4vgCESbZOLmWxFvoedcjuhPZdeXWai6FbfmX
dE7Su6TB2GURTR3JRx+P/vb24qDOfMWj+9Agkt9/dQROI45DUZnAEa7r9qJIiaxEj0w4INFE8aVi
pvG9b0J3/mTYNxu55PojSOX9x2aPled42AT1y5QXMdudm7m7EUHNObw555Nb+94orKHCoODTVft0
WZv7meS6KqJAx+tmaSd17bmB030yQ9/MFen5C27BHYRfwGZ6fC1tO9a9BinU0+oJn1ZOZOjeWx5X
OMz/zlC0Uw4UBhUe9vFQ8O/rNjO7jAsarC0UtXEp1ClbqShpNx9PjHfuHScsaI+sZSwvBzrFq4mR
aZFjR1ACPaw9pTSS1Wbp12nxh+3kQ8dQ1+kPMf1pd52eQ1DadnGWz1RGzVAiMPXD9JvlKBDLP76e
NxNdPiV6J+wGrMocs45vXQCNGhYFho5upUflonH8XkFYhrosGTVlNxaK3qxbfSr/fKZTy9JKAUSC
8GKdLNKJEZuxlUMwQbxcndW+Ej+biaFH/9YwWAhS9aG/kfm3r9/jAGurGuf5zKMCQQRilxHhRwQh
lp9MixOPPO4e91Fm8NqMBE7y5nogRhdYTmSeqDFrmNDIB/dYjMATNkmoVA0ki3Rv8kFfOJXTbWw3
1z95Cd6bma8+wanZm5uOjd1ZRFgPnWL1ntNZ+WMnZvP24wnz2TAn6zJOxeMEak/cpTGOF5nrPBjI
Vj/pSb0/iFw+sOuRx//jx6b3PQwQX5610FDWa8IeIedniqt+8tjem/1SbwUayvSnsXI8Tl5HPXmV
OllIMZTCQYzarZQf0JbixCcWhV3555gtfFZlvHt5ULxYFDnt0Ww+HnbqzMJVC4bFHAbmYDjH82OK
h/nNx4/qvRXYOADAdOmRMOnHwyDjUWhZcr7zIZstsLJGemm39FnEYJA19vFgb69JEvikjzXXw9tg
HA8GKVL0g8k1KeVA9F0RltirRXXx528043CIpIo3aKC/KeGNEvVFwYJl4FkUQ7kVwcYc6+iT89zb
e0fpbiGsY02Ei3daSdnFKEpdYBpgNBNeFnMzLfsQVw1HI6Dr4zsnJ/PRSUdwpNKZfYCHHP/FyZ1L
JwwPLWpJL8SmfR0XSrUpkfBfhRZZFljvNZ80qE58GFmrbMp3mIy4zFJTEwxy/KhiiPeTrnQj6Sh6
El+VKYL355RygSwsw63bGyw61MfcbnExS0o71b/Y8dTZO84MSnn38cW/uc82wTH0YxBFmpy2Tlet
OtfJKC760UvsSllH6Aw3Kt2Mm9BAPfXxUEyTkzvt8LoJKkeQb/bVN5kYPrQWv/Uj20sLMhYzb8qV
3r3Cz1U0X3OjVOMUQvFQYcAzC0X4UP1tZ56v6j502o1g60CyQx/2vkrGJHqOp6YmSw0TIKTJc2Fe
plRatyagonmGRoOwvroctHE11bbxVcRJS3hSRUrZoqoNC6FNPVbBg8L+dIBHoqGlATpz3DNWeiv6
FmOHscCaHTZ6rvJo3FHvhsuooN9367sjqiVEwaPvf8nU1N02WShG8ufiJMLvx007C9cdXtZBJmTa
kYMAu5gMFOwR0WPGd1+fMlyrkVYhD5tICrRRrQSKljYLzakzWnDIuptsj7kFk6BrNSuuFwgUDOOi
iWIf1dJsYYOyqgw4Z+dZn/gEP7punY1IU4gEJQQOP/4u/jGa6IvOcNhPfS/GTmR8MRwcbGnxhdUA
5y4nFYlWCCqCCI3RnMWPxmiEolqM0eRbt2Riu+6u9uvcvC66wbXXFd7pzQ4fT5JfWxyftZVViknl
0kVuoEQoyCDdIF20yA2eUZ57Q9OP5Tl5gdV0RaxoqjwoQaY3hLa2GAQ4U2GYS2K71bM+kM5PyjjP
+c9K96efcdEp+vlcl4gfM1/FMpYFLlUvLJHE9Q4t9tCh8Sr8etUMbm59JdSH4COWQcshV8UPfggO
VQ7MWlIpVQiXIg/2xjAGUbCkGxhGjwoGZfoCUiJUwF6IenrJJwM4H4UZLubfeNsSf+lXZu7f+X7q
WGeaWTr2ukn0UX/KRi2K0SXltfU81iQw5gvimDOy4aZWx6wyyRsH55+wHtVbeFVYFAmlbqyrPNFR
WmWYL9hn1ZC7v2r8J3/iotYgu0MnFGyNTg1TDoQl/hZDgrJsrZWlcuUaNP8WZTNE473RyYy4tBEw
1PSpN+ufVeSrT4YREjyZWnw2nD9KXHxmkiCqNWqP4VydrCxZ0M9T58cak+V2gS1UB7fOH+zW0zIO
LwutTqKveq2n2UKDJyyVdD6B0h1dxg5zmaAIVqlAZ7ey58Q2lqE6Gi9aT9jGwkSvmWNyFiiIgNwx
lnmJRXzVtLH2oupNEi2LfpqNzZAoOJT4uVPvoKkODSYGtjp6oWgK4SVQ7qwlUsDKXOelSuYNRMp4
6eArBeGTQhxjCLTHw9rHS+LJjjNIS8HkMPA0W1ZIQpqPRhQ7tKlYYSOk3ZcDFhXLQhTucGaXJjVX
HSZlcub4ZIevifEMXoaCMmWFPghbHwSqLR5hMYlrEYfhjtRTZaDihaNZr+kAV3dNXqjThY3TVetV
Q4iXJkZOLezVuq/s5LIsVDxBoI+TcplmTqgue6XP/IuwRFblBYQNNmdx1SGzDaLYuJ8JSQof58jK
eRhxjJo2i3Kg9bjVxAMLf/hY4mB4y9qtJ9g6WVb8gDNMznLjEPS5HVgzf9WqaJ/MPqvHPU2D+IkW
Z5TtJ3VAy+E3lTUuOYOTnUvcQfZT1X3tIeylMg4IC4WRCU9c2dBFx7luIB7T+tYXfaTeYMCgNY8Z
nmG3aq20V9qs0TwaFOy19qxD+VU/m126U7JSpgrjjoRE1Naqu7LtiZwrMsX51U++W+ymduyqjRt3
OsrCUFOflFA1gw0egKmygRRElCmOLOWic4gX2mXERXfLNo9xUQg5MTprLcJ79DzIB1c7w6zNfCTh
rLEWCizQr7FKwe5Iczal4mUfHfLdA9XZY8SXzedlF+b5sjGLRIFSHRiFB7N+6CWvO7TQ3BaNcY2z
SKgtk6rJeql5Fc4qQ4/bfffB8ysUg4WNE1sX9saKtcQeFr6dTaPXKPF8k8601L7VaqN+c/BfSR5g
OyXaPm3w49pOImTJx9/SwDCj01rd07pESTasJb2+zpyG4FYo3bOlLQMlmkyPuL4s+JpqY/K97Cv9
0UoLx18LTcngQRipxtoQsQfUKwzJ+4p+jBFUt76C7cd9mhi1+4jxRBRsbDzHWLsLSpFFVhj6LS6o
KjnzENXjveYTO4kkukY+r0IPj5c2PkDhsnaSzl/mKKvyqyDvy/QRm0BD3yRu6szndgBj7CFsS3q8
Q1mySybkcEOMBSd0mIgxol5k4gNSvR7/tk09McufFJxnLA9fte4MkvU47MTMw1u5TgT1F0ZO4i9c
F/kdsbIkZP6qgfsnaqY+ex6Qlv6s8CCvX8Zk0OA+9XAJVpFSJNoCZnrFIaHMLPMLy0Zq4I3pp6p7
w2oF4brIjGBEZEvB50X4R8Ic7sZWHYnOTmv/Ua+sKrpTnE7VmOyONS0jFcNnomuSoL9N0LWFdxl6
K4G9n4aJH9ZgnchWTm/n2T0CP/K6Fw1BC8ySGWvCizochuSsQa+ZboNAuHDqZkdM/iKinqkfc4Xs
E3xI0NNiZ5nMhtZ/a11g/WezDZrgNurLrHkx4B3zCkV+aF5WWeD8FIWPsnlQ3RYDGngbEekK2jTv
JqtXopVfsCxvfCKLEygDlsMd9vJijKovnIwqpjFM7d7ejlaqiXuR4Pl3VWf0Eh+tLmmCu5E73RFz
Uw0p3mNzpa3BF8N+EweTQUKk0aWPA77d0+3UG7nkWiOL+A7c2mIckUyi25mRXqk7VXHmwSvyzoYI
PdnGmdngofK1hHKNaFtDzYh6w5n3sToPzhYtJc3zUXNzAt+aHkM8Fgm139YTnkFLzYm08qqZ6oEl
qBx45l4jWl7MRah2ufItyxJl2GghYaprRWWEc4FY015TV6baBfzsfPRGsiGsRdWTZ76W8oucPO9Z
H6+DRkn0L71lIJ6uu4KMFPDc9qV01X64FMFU0G2xE6E1d6EOgWSRNYPerlsMo7Rr1IWxs1Fb4T4r
rao2RJsMQw49rnSJ/R47pTNXbE90RBUlRu/nJb41qeRlD6GjPpfBNChfqyKI2EqnbHo4HKb/3+3l
vzTpfPJPusQbvvbFM7B6+/OIfCv/xl/kW2H+HWocJAPZ16K9pVLs/SbfkpQmu2yqzCqUlSvV+D/J
t0SlyToTUh3AD+Q2vvcP8q2m/x0VGCpM2E2Uu4BRf0K+fVNrwgumnw4+4QLY8TmPSz+l0pjxyUhI
tiFl3JB+SYcOkzW9txeWzc9Ye2+aAjQ3GMSQiCo0N0tWf6+6pWKMMM7rYOi1DfKvBF0HOvnos4yn
twWtHIa8JTZFUBhOYcfDhKkyV0raYrzEuo0hRRWcJT6HOoPL2k9xkGz8psmbBV7OpHoPTn9Jea8v
X02D678K9teivcMoR3U8nwJG0wGu5nJPOxOUc2o3loO7yMq6+B7D77uZk83MJvCrYNH80XS9WCic
s88ySzrjaWG/jtFW1au8TsrrvJ/nR9pQtGvmhL+Ya1qCzZRe3lZ9Zt6yC8UeIQnJeQRESEe4SLW9
poCeezbB407o+s6aJAWxC/p+RFGmUK1Woeon0uou97I2VX84tZ8IJE424wNUrYtA71CG5MO3uZ6u
hVv6l1aJA6WThsXadZDP2JiY4olbx5iIOdlMRTxgd/3/a0k7yRRFKbKQcguSxxwgbxrstCT+77Xl
IY/anz/+dtc+tz+bv11ErA9/u8KaZory4G+7Jn3OfzSvF553f/1v7YjNegP/n3Y0EL1k+wOw/bUS
0aSThlOSpQT/GRoqr8vvlUh3EJw4JkxAEF9QaJla+I+FSP07zvOyEwbGCfJBM/3PxCPHawO9Vtpr
gM5wlxwULlAtjl9aHZle0EdW8FT1UBX6OjRvsSW6RGC3V6rqZ5W1GyyHw8UYpO2alOhlzFGodSqs
YmNtWNW58ePVvX7nBT5uBv/+QA7XD9gvm7MSkXy1WA11KxT8hoOnLCmrtRKgszz8kWhhBOsER9Os
Ux8/HvNk6eIeugdMnIIH9TTsS7lgvxq0MfRcmZTIuEcsvze1epVlQ/0lwL90gU1puqorGPgIJDPM
WMMvVvNZVuRxS4yeowUoIqkGEGyAka2Tp5CFOTEC9ejcqnqwU7pywE9JkAaI75Qwr+MxsBZGEb3Y
c5p/0uN/OzKBWjSlobbSl+N/x1deN0EIsdIwbnVL0ZY4y2DBEhUUu35/hyHluhHWnalhyVmIp09u
+oEr8q+lmjnME4bHxIOGDS05vcdjx70wYZyF2Q3FxMLg/xcX33a7zCMVZ9Mv/HPz0l2Zl+3WWVo7
axdtrF29t3b2pbJC/Lx0PXelePK/y58rt/U237aL63rb8qW70nf6NfbFC2wLvZfee7m2lvlWfar3
7kosbb4dfx+eput0T4LuzXhrXgS7cqVdzpfBufuAKcZ1QQvnWt9h7ehRlnvYp67q1cs1v/TlpeXL
0euW3CcvWt6QMeQ5K2Xte7438JWxULbWql6qG3VTrNRNv67X2a94V62wZ/Pcrbs1l3Dat9CZ4GDP
P9RLbTfdjlfjFXyMPXvnuX6hbNXNdIbh96rzCn6btiNWjt/vrPCFXdMZ3M7X4tLYyd/ULXzv13aP
EdOCntdS/pi7rLb4F21T7w6fY8/xjB1u/p65sy7DjXvfbLEV+WsDQfYX/Czee3PlBv/meYKcw0pj
RWM+HT/PyMVTtjKV9Ga9vLrHwWtPN3MT3PTfIw4B7QIE3SWYTyyIEtgGKxIQVrSaFul63karYsOP
rigM1j83l2fTAm9g746gi22wpK2z4D+s4lWynPjUKbecRJZlfjFRwC1ucBqNF6Ad+YN7je8b9jPK
ctgqS1Tpnvy7209eGSHxqJPrpD6Q0X+s7Oiw5Jr6arUosbZr/d7IbkjmRI9pDs7Z2FfxjniuzRCh
CMKWY1oEgfO9Vdvq/K8/svAs7LJwd/i3Zhqe8qBvNuSotAsMrzt4nfgjaWMpPGgkLvEXGgWWrxG4
QCbU2eEPLW5fQoiano1PKl1CAycWWzVZInKxb7Xhys/xJ8GIXj1zg+b3H3nBcQ//Znv5r/92+Llq
7JxPZsCBpX5yZ0yYb5LyzQLO9nV8Z/w5H+MpquMb6NpnilDORR7exm147hC70bZ3mg/6GyWXhqJd
6OZ8B297PVe7PnBXMzHg+nwWqz/IvDrPBYeeOH8uCvemsqMzLXH32Oc8dgVWTM2Ajdz3SAxPDQqX
Aucbk8xFaDeXbmFtIu2Lg+J2hc3FNVyjTVWO2E3P4cYysDXqxvOxTdZwq1aD8FdFeGUm3aptyxVx
O6vCRh9t9dvUd1dwKpZCtHuK1isjDTnVprf0ee9QjJ9htLL4ZDWUaOPJrXM0bhwwlMbx+ZTXmcVO
R12ShTcq8UceoRf9gjKFBsAvtbWbfdRuNPN6whBlDGgj/NngPDKeGHsg5pacRgxZFb2e0SMog1m2
mr/SQqv0/CrCfn6iNTyyayyG3H/QxpuQ1JbbGhMMvHrtTybO8S50OECxCUpCvSok9nYyb8yhho82
mPNV3Og/kwxLnrCvsvUc6Fc4hANQtIb0fCijhRs32uaTqz8eHeQLNY5mYy9CuQADxjwBgkvR+UHe
mep9pSU6TbvgNs6cZK91MMdVumtrJGz9ojWLi6IsdtEcdReJWazpYGCNaBkgEfmzEHO+DNoZV4ix
fCEOprnHdiL+BDR8/5PSebFdyFjOaU5Y7qhRkXKQuO+06Ak6mullGMovIsPe5030RIoCHoYE7WF2
a34yR04LK8B5bo1AAMPkhAl8SuLQBqyj9bYrbtK8I51q8FdlP+/Wy8gusw32+Ow+eiB2WTI3l1kU
losMV7yJSbMPcrpXQ9W553bByl+HcJWF9tUh6e2mHfR6U0tjy8O/WkVYrUwxTF7+v+yd144kyZml
X2VfwBuuBTA36yJ06kh5Y0jpWphr96efL6p3SHZhhwT3bhcLECDYrOqMjPAw+8U55yMHZNuryyO5
Q8U1gr8bV5rZndM34tHsQUNMyymLD56TjA+1Rr51QrAIuIOFPKHZygJY4uNhrSo1XKuOZL5YXKv2
aIVMuB5/PT//1hDmXJf85z8uf+fvHvn/+Mv/+r/OAc3X4L9vkv5n+d2mn+/V/3h4L+v3f2yHLsX1
/+p+iOIkUOiyWAazh0LyUsz/2f0olJp/YDhBwcUsxPrTDfK3QQz/F152+h+OFwpTh7/2X/2PZv5B
hczjx/CGpo7K+f98EMO5cyl96X4sfpJDEfxbxdJizKQIHZ0HfdV0Hg3N9q1p6SMwJVy+JGHt/+E9
+t+USL8Eof9wyl/awIsSjzQjBiRg2Iy/HrS6YniyXOvx7HiLIcJ0vEg2Wy1xD6vXDYSjm6B1ZR5v
VGkau5rc+W23KCPoTDNOEJSChCFW2sp8wx3NvZEayzchfq+laxHoh1fO5IReirdYMfJtLDTlRuEi
USKjK9P9ko3ZO6kbsRpUmZt8C2bTM9mAxGpo3iYeVO/tn/+2v9WDv35Zig0kHBfKl/e7U08jeoXw
nLE/5yjsgtTVk3BYjJe11f6VIvbyOf31baWTuGDbL6cUVqnfPkcPqFNr9HZ5rgjcvE4Log4cyUpH
ILQBQxA39XGY4n+l9fqtbeSpxYZocWkiOkNqQ6z0Xz9NI0nquUrm8txKQ9uwKXSIcPfAZhoLdDK2
dSFJc4RoUgBBEvxc7G4+//O3+NfN/Ptvjm0HRQWZAAbfsr++BPL0ltYk0/dsyEq/jmWbbmeXGVxr
lde1w68cQ5OPGsWNN4m6wn3phr2H8CiEfZBDg7LIZboM1gHn5a+5Sdyj0ujKlua+P+jjj9mWzWbB
e35VtIv+Lwrp358PAgiQvHPlYt+7aHx+033F60Asu5cqDxl7CXCLtXLQ83/1aPx11opFhh9CNAc/
AK0tavTfHo0x7qSSxrnyQIw8jpHvvmy2fO+3c/b066P4t66B/zezU37NQ/77q+DqvXif0r9cAZcB
yp93gGH9Qcw+3dJFyI0Z76JI+/MKMBi3oznF9Eqdol3ugL8NwBTi5silQB7lkkJwuTr41P52Azh/
MJHAXsPgCjv/xQD8b6SnIEv+7TH8NS1m0MZVwHifQ4TX8Y/FbylYua/6Ovusjp0sYF0t11NHGvxG
5KJ+Sip1mnx+hylKXLPdzIVr7UF3drc0vAwVXJ3EXb0tzjaZXxsO1PYgNXUNqxiMeOdp0rdswpvi
tUOLZI6yP5AnV+/ZoZJT5mVBNclja0+s7Uv9W/eWVxJMISqJ+36tIl5cE9T1yAhkYt2kzg1ID5Ww
dHeWvi7NQ8FPbwaNjMnpxmhnK1zA5ewVD5IZE7vBV3KgJ9MyHtUWuJKtKT+K7tFG5Ru+flHH3nu/
EN3m46X2h8ZUohko3qFh++0nLDej1Wtjf+zccMlbcZbyfVmY1MyptRv0bCbt0ebnS+KcynzjGfU1
0ztzgz/nzOpxGzcVxdi6a4TcsQQNvXbZ1ViwAmC/XjROXecTU3tTkb4E3mcNE5146NS+MpX8USgR
CD7fLAvvRivS5wRjnTTmYCoYFjA+j+3mjU1b75e9nfiZoX+rXZe84haqQrW3lt1iaQrBStoaDKSh
7gnVIhdWeMHsuaAk43K3lLnhExOe31dtcoTA9NmqRnnMPVeJFPBSDPxMQkoG9dPozSTsra+ksQ+J
qtw15dnK6DrLDcLVK6+vEatM0zs8uoFgLfoHV2uvZd4dmv65yg9i8fIw6/BIMdQlA2yq91OvvfBE
MZ5wx6Pu9feVXp2aCT2oMer6FuHY7Vot363jZaHRVXtvnEeywOaPeFp2eQ8byhH5YRoS6DJr+ZWm
w2dsWjfkuh8BoKLvQSUYZKkiEMNMPxbPVpCZ1R6vxMagciapdDU2wPWy3VwUIeSsjBxu4H/5SCnn
N1Wb3WRqTBJrPBaHgsBavXLMbTVNKeANcd/axaZDkFtkSAmESPOd2nTXaJIG3yzkpxi0z6o2ue2B
FebDIXMIdRXer1KHVb7oMZSQRXo75Pk32ft3Wrv+6BOpyk7ckw2jpd9ma2w8fUY1h3bMajzmPl36
6Jr9Y55113GjPhB4DMUIbRWmNy3UdQQBxBhGjkj29SoPiV19dEO6IlGK7ffRbD/McXwZPSPP4Rix
DZ8YIHnt2auN0EAdBqYEZCSR6Znov+KeGAhH4UtvP6TtXN1KdDo+KfzMBNVB22Wx/pknhn5IFGiz
1eyBxa0bO8yU4iBz650lctSWK88OAqxl760gs9LbNT5accqeCAJo6vqLthNg9FpP+7IX60Cw/LYZ
DqS1rdrsj7MVh+jeXL78hW+TlG2X5b5qt3jFgnJtCQcQm2Vu37SLhnhyNckH3aMNHMPZUE9V8Wx0
D/XshDB8aIpKX0957Xzlg1y+T+YWImngNM+ja38lID5zvx4dlT+E5rKBSRarDBhZlDdvUz9d/O1t
VSuan4P5YzKVA5BAQVJbA1YcBAPLvUvo3XIY25VUHwP0kvVpMd0Fo2xy6mSXyNfUNfeemNXkDXDF
LyvAAtD6TrU7s7pxtKaUr/BoSm2XpKZID14Ly6L2O6dsnJ1Y9AUiRm+I/IiYMLfJtdJjPaQS1CVH
akKziTTB+Gib0r1RvSRtQ01Rxjs4BCzkybkhsDerK8831hJ8Vp+hYfNdKBnJNqHOfi7yYtb9aVGb
dttJw/6M1VhNg7bKyHXsgCFyOsNg6g3fbmNQxiziTBsfQSG7wI6NbAw7VN7sRQalyDYrxYhFVOgw
E4/bwEj1q95QQUIZRX27YnCMRNe626QwWXIQZC+Wgi+8awWqlgAIsM2xuhJttyexjsFWn7+gMSre
O9zyVVbckEehXNVdZZxrQRocepyM4Dh7eTC0xvSpVvvXmnD38KJJNTyyHdJp+GL00+z6Zi5vtH7k
q4N8p7WawPXmXaW3B6VMvINcN8sEH3XOj701XSG0JZcYkBADIZtw8GHsdmOWRTHsPVWtbyej80fP
2+YGnzt5IkojyoiTdtmRQkhGLxn/DGAdpbwa0QEi1unPaZoS6D2KVxCnkSca5zSN/IOh+17NYueQ
Z8o6NNmB4NlN7eBLotfCOUtxsjr5ZshSXxpmHRTK1EcTgQgHBXKUaKetMYzWm4P72YfLgcIEbcdm
5Vu0t+PhyU5A8+BkCMz00K1NOBHZToQsX0kYFvc2iaNuE28IUH1An68yi3WNM4uf8jRDTg10VfHt
eL4rSEHdm0VxLNu891NwGQG8NFi6k2Cr3W6HemiIZui+Aeb+oIjXfFzR6S4ZlybUyCrdGfGCgZUI
+7YgF58s0aiZ+e6tUxG5Iilvp3LZIKH8aYmcJogLaU8X5q167Savhgl7O67TY9k1tz1cCfSdQW6Q
7Jwy+o9viOsmrND1nhJlPjXNeo9qjMDoph/DFjhqwNgj6Jt8S5rEzlHbH3Xpbx2jLG5AvPyK5Nx2
Wsu8dFZOozVcOy2a5jb3FosQ7zo9e+b8Lpgt5zk9TaZ426nUNkmKV2k9tXYZXuC9I+USV6k7ftVW
/wRBNQ0aop32/ayB0ioR0ySzsXHYcUfNIh97Zz6sybheCwVkt9rGJ9tYNmiKbnsrvghHETApM/mh
FqlGo5md1+S9GvuoTIfNuE57JDgasVusPZrmIObstVzVYDHIAiew3BdMmvYaOAm3NpfI4R1onPQe
KALnMdm1nMuzWiJZq+MgbWzvqOTJj2OsSFqVD1ilOxdgqt5o0TSTooqljCEBBilgCfthGfJtni5P
jS7hZ8VhrGq72ClfY9FeNXWyk8DOY6LxF6X6zojxnsoywj9J3B4/Na3zZ8PqdzZYT9i0N3mBYqBV
Y3fjWnO1N6x5a8iaeMt5MyXeR587oZneduKUYAlrpPSVJeeo5zBmf4OYep1V6ptH4iEjodrbfnqW
RrdD31s8DY3KLXjjraq3LXvyhYSy03WQVIoXEKOMSNN+VuX7WCqfECy4+k+ozdRvKMdHPdcDsxO+
BWWaMfh2SJXHUsNIC4BX31a5Wz6hrnjWJrV44DuJ7tLhlquJIqgtdRsX9o+dGaBwKGmkN3H6so/h
qpyDKmnvWY7IBTFmAm+jeVaI6AgsoUXuMlVbC6QfNTRT1Jaj0GXjoyIP7JTrMjP4ld/sONLzY5fe
lSmKq9Eibj2FRVSna3w7NfWz5abXQ6bmoQX5jEfN8eNEV4mzGI5jz5Wh1gw/mmPTu9dejqkO7mPr
z1m7Y6dMTGiMozjxF06wqGiBcxDm8TKlTF7q9q0pSI+NpRZH3jRGg7NFt5cGo3pt9oiOGfa4O6FL
8ZhNYuelO3JUX9bSvis0Ur8UFqee/BhJFB70ZDfWjJcW4dxhgoNVaKicDB2qU1AJwEWGbpPZwglR
FIJ5WSAX8vwAqrBr+xqd05ZM+y5MLfUSulu2jzWEA8dXbXP9bNzaqzi9lvFkzGMWDnJeN26vE3ms
K/lVV01FKBvz3LZcMVqDjh8J6+uqd+tPmvLvHJCWgoy5yniGona49frpcV0klbV3cFjRFNAh/Uwn
VEAjLAtEfLbEoJCdzdjYGzT4wOx6BrcFQW5wQe/Wxe6B9SUjFIL1XF7098pylETLRZWAllojbRep
9qwI+9g6UAfLcd/2sIJdpWBw7J3A0p0yIG6Jh9G3cp+Hcv5sECYk1Z03WB8iTS+Xy4uctTAp3UgM
QwQGLgPP3tpnS6uU3WqjNuxM1MlxuwNkcdSy9UrPYo3Tf+L3QAqVDlU0WuoDNqcbKB6bWVThiifY
n2lcybeW7a7BauR39HcB8GEApPB2XGWbmGboLf3nWNbgUtskCbq+CaQd77oOPvaFkz6CdEI3Dxk6
HvNlp7nzo6EONHOla/oEOp09LtnkEhari70xDY8UgocBPt1GdBAN8UkcYFFQEzzjVPQCwpX1m6oz
P61UOUycX6IqPzyQjNFQiO26pFFv3XGtnC3+EtSjKcLH2ftta6J2sljqj2I4NPPwnBsszdPhem20
LLBa7Wdq0+94VjdDnD1BPDgNCRuFSktfTJiK5kJ+eOztYCSCeNz1BSnV9Ztw2LbRE5iUt3UGO3hU
ox5PTpDR3EVFUT3LevCesCv1wHTdHajYOZDFgJJZvVlTbuTUkQDEMnrC2JiebYi3VWFqoeOl10AQ
3+WaIi0pHxM5L0FWegHWkK+h94LCkM6hG28k0VjCaXeylWoA0jecGvPWdRJoZma1ydqCjG+d6rRx
mrtCuptpdaRvpNNPvOLOB5pcc0SQPYNHQ/qqx4nlDWMkZ/0dqRai6cX4EokN9cBKrKCdy52Sz9Wm
JajGEP3GruqRCSzNh+GMFypCR5VovptOxTniuXT41vLgrsZH3NZn2nvNhGDoYK8S3qYfhk1ZQOzu
cmdj1vH9NDQbEqDvpyyORt2JrCmLanKmq67dudP8YIvmpaFwL8BgDB09UgUc3D16hblp++JR1CeQ
MHeOZ6EEtxxGyihqTcbEsGKa5GMgISAFUzYI56oliNoH45u95RAbIlMTc+0ribyPARTTKdwOjpd8
xkmqjhzbRfIdG8N6lZmZuAjdKm3PE6XUUZ8NfMAUJEAuJmOfjCxLF6a7507Tm1tVW9UToTsQzIQ0
g0JNh+eSLVDAWF/dFw5y63aheRbreiUvkGMTxlKAPr/eUM8ndNQ8wCkZ+ABSp267rkPHXaFuiJX+
gDTKYJWZp7bPS80LpCXnHevhYtuOF7pLUj0iklNo6GL9gwx5+dyheGE5VY5QVdgnVaJxffwE3d7M
h/qWFla7E4Yy7YSwLYK6YbeC+pbGJklc49HAiTQFOBVkjgZp0e+tVWQWP7+mzVEYNJ0FVxlCcxyJ
2F5McglinWO+GGEJCcwfXBp2Xp+4WnK5dbK1CKfLmKPL+wEvSKLdVHCFD2XlpuVGnfLlCzSAE7SL
nPecQPU+7pIF3mGsHNa+ovfozaDu2piBQapvFtUbIjVx5ufcW8u9hR3ppWucOfZXLHLhwMu8twGX
/gjqqTBFf7StjFHsVFJNbsC9LV+55dH0qiXpOXUFeKuryEEHkkkXVPOb1SfC9i/Iu2bdAlCaA6eN
3a3C8/AeD5299awl/+AgPyDjTiK5jurOVQEUh9xU8zdivOalH0fLC/TcNqD5XMDUQ2WeDGNWG78W
ptiNbp3uWHXoYUmrDuCo5Mi8JEOtVUP/K9Hbcx9CUcXttoGDa12VFZEiagwsb9DYWESjM8Jvv8wX
G44S23hgCCPyIF+ta1vvnY9ZL7OzCiVxg2NNz7ae2iibRlfFeZyS+lhnjXEq8R+HpaYecyXNJZ46
tYoMnId5MKl1f+eYjfoWW8nwmrAK4EyFMXDnYEhJfXcqi48Ys47jzx1B9jrV7c6RvZ372WLspDnT
xJZWan1B7hoXP5XGBD5R9PleosA9svfMDxYa0RPJ9O1Ln0/LPhsM66ikadz6jvBsJah1XRwMfip0
w16am4Koe8r1WhrP9E81Un8uGaE6+zStol6se8uz7zRsV5g5vHuYuu+6aLeyFYcpb+Mtei9wvZii
UUeBTCj3vSAo1F+6gQlA7dSuGxC0sRybNOcYESO3v48ZEPpbUnlbGKdjSCM/nm1YgphGDDJrHPr6
KrR7x6L3qMTG6xU1YBPbbNEJYRDLYB3f11OVbFXelcVaxrDhO7CFFhEX2MoGmp14UsQWuAHUbbfR
QlgfuCBdZ3p3+/p5HD3tVlFnkzqgOhbGdEXuQwWEq+jD3POyOw0C/RU0vPvaLDHW4Kacu3HbG2s/
7Gopx5hE+MG5mkEflGFbdMNDXDVveaVdvqlT0u/LNOvMwCBi4cIJa9OjJPy3YDfCkYr/pd02s/lh
iX4Bmczw9Sq2sLf5S1HaJypkLaoWhWlriZAwB1nUy4PW1BLIWS+2duvNeWA0VfNV6CszTzhgMZ8o
5tRgqNq7SaXU1nV6KYqRYXxNmpI4/nUoVk4/YppByc2SXSE7oGCVVfuodBIWhcO/9yDiNotSxSlO
q2OOuwz5YE9CIp4jdbia9AYtGlrzs2Gul9Jjdcf9ZGrQTAxHLAfsm9htsrzpIIOa3WZgvXbSG6G3
HCGsBA2UH/R8mL4YqvT9nqFMlJa0gdWggoobcPk44/ChyQGcyEQ3nNlojXpZR54NYDcxtoOcTvWg
T/d6X9LdD4Y6fzpFrfoWdiWFhjm3VvprNwkyLvE97ZX8ttIu2axul4E+GuM2KFIruQInh2qMUJ8L
0RxtSNAMdXywl/rWci246CQjt3cFS+O3mB7M8+WAy5ge0uTbluH31Dixs7wdb8A+PZmDfMzrjsFi
H99po0YksALeWK51YNQ09Iw7TN7ebPJrreXpNh56fbu2Ynr18NyeCoNJW+EUB0CZl9YmfTM0JdlN
Rftql9mtNvfnUWg/HCMB4gafspQ+XLkeWwdNxFIzrTGnUKodAgiHP7KIl15oRQRKAv5YlvEs1W6o
1nagADq3KNmsIkbBRPjtSTqvem0+MEnStqKVkFQL43aancVXp3pbWk7Q5bWyQ+//BPQxCePV7O+Y
M93ijtmkzFYz9WysmnMC/vIxc/5pRcu8V7FMecJkI+8U8CgcwTiM1oUP0u8pTka+Sa5CdprDvC5Z
pk0CgutNLKiCuQxsUs5G5zFt7cjtcL8M6nlhPu/PrnsDyDHGElp+FqZ+rZo1CHmBeGQAtmVa2bJp
LLX+tHhWGk7lENfRjZqPeEGliNzSCCdneihsswfyUTX346C6BEfNJ5nrz9VqfHa9/d5nj50AtyHq
KF1HY1s4z3XBBgJLNjOnviRBLocHo1nv+EZ5E1PnEUvV1TIDllEYAOA9Cpgirr5UNYYpWec3/RTW
zMasuL4dmfKR3babmybiV91YnAg4kKOyB5meJ0/z4nCvl+aIZCo7eFNVoooGgpGZ5r0jK8HYtD1P
w3AjvCHBFc7AC+9rqtIvpIWuRulSfCcdNi+3d+5HVWY7LHjOiXnDrnbjFFcTRZ7rGhtDqcQt+cKZ
r3ntN771crfWdUW4lHtPpvDi23i/eUSsBxwah6VhuC1Tx4t6VaNLRgyJO/tlqEe6guapsJMNfZEM
cZp8T2k2bYuk6UNupky9wTSlPKLoqPaTJ+xya9jKK5OD41AxqwY/9uTqQ7A687xTx+5OLvVXMwwp
KbITJVpd/nTQtpmv/MyV9kz+cBYCrMdDb4J2TOH7bFsXnwsTlccpZWoOsvguVnHiMn5er+CcyU05
xd3GLMomcGxnCGVnnOplfrOLYu/FJNZzr3T+VNZnpvGK35UIHm3EcS1406BbOpZHLDP2FtEotdlJ
x9fFRbc12Ebo5Xa4dni5DKGGqiZ550RQj3ri8z4jDFLnl8XK0ZuO3ikfVv1K6dTMzxV3upsHDRWw
ShebeAv78BqpoJUsaDF6dvxkYHDnYjWVxZ1oUjeaY/3s6JKoJbId3gYrmXbqpNrXRhWDhvO8Jbsh
AzXzRwL9fJfNGs41XCGdtV+VvHtY1jF/5SKfj3WdfKyKSF/NNXavRSd2pHARbaPYtCfysh4B5Rw3
8kBXJGQuolS4KSZTGIZGbvCdcLvlRFQigmFDD82iPokB5OSK0tn13mfJwI6xB2Jli8WYZyxXvQUL
d56+EWf6sshfEvYwNeuhYJzz3coUhxNNEL9Qq1GSDNaVbvM9bWYt6sz8ixCJTYUTV6PM851JbGD4
PMq2t/dECwemxqBay41oUhQ+JIhvCn2cMB5TRYHPmPRIwLz+J+vky5p7yclzsnCJwcCXLZcKFYZv
EOq71QkqgNp6qJDHdprFVJsjGk47kQoryDyptNGIQpQIZfdxnYzP0UmPSpYdtMzZZQUh6Tl1FdGF
dt3tiPrwrVzIU0qO2/WkagT8eTHLHJ2j2lPFGrLSWHyi7OpATT0OtYxf8sKKbU5yWPd65xZUrYO1
0zwkq1a5M5six/WkQCRuTCuAoHNeRPmsGPMPWyx+3fUG1xHhR+alQkhePAZMw1DMoVG2lPqT+kC+
4uPcKoj/q2RvSgyfsziKSruyWnubscTy2fodEb8euBg7ZsBapl72mpveMhrcGbQiDtuNLDeYOKre
sdDwGOur9dytgFXjaXJ9cJ7agXXIWfEIEBqaLpCKfBVst8ORnIGrnN9kg2wY+E5pZ75rUbcZT3X2
2k0/smPZofDoQ7XBX7mm1ncf229tP6NFNi/WW40FVsXAF6XpY20Z5cFq+MLq8bUxrmcIy++12r6q
M2uFUjTRAAJiiq/lWPCxSnvx1yIxN1nsIvCnw4Rb6+vGoPiC8oyyATQa/mTf6rQ7FNclXKvpkKUk
AcQDBCTw0Kp67GOz3DU9p8PqMmrIwdb6CUxlEgtA224mW4JSXXcenC6/w6ofYM/qQ9r+63IutbCw
NDZd6XyYSZ/bJqXpPjo58+UJq9jFgNLdkGryObDtgNS8vaw4RwWOhq2LJERzhNe8WUE31ncY1qd8
jsqsQYNYmDQwRX2WvAunNdc4wDX7rOW8viXjylvJVM01AF+80Tx31qj+2OpnNrbTR8/+cGM5OT/8
VrXJO+tq4V1DCblrrTgggOEm+5UR0ZRP4KkN37yAL+3xgfgDfbdiRfW84R2395KBxp6eDAaymXQZ
Uvf2HX6T3dpfOMv1lpkqSw3gtLN3MfxwjqvaPYAlqEl8Wdc2e5RrDJ1qMn7sdUMOgU6YhazhYiUx
aRHZhmBaNos6hruSZeM8awcZr/eCEsRUE/bOrEji8gdHT8BEO/VtXMFbi8CiHVfNjeSQd5pqi8wr
lIPu194MBjMTx3gqj4YsaT9XeyAnr9yRYLL3YJD5AKSKTy4UMF+e2WwqpdvCcG92XQ3/2NMl8xnW
eCoEsBu+Whfo13pPLxTYNks5Ua9m2LdmHdZFgdjamc5MgBl3Dc0OF7avaV8U/rsyUa6qht4+c4qv
uJuuUEo9m6TS8lF50FNu2QgFALiiXONAJk0AGaE8VRSF5XNBNIkmWKTg6aJ/H9KnUkNNvC4x8DVN
3Lt584mU/L6b+Japtro37Z7hY3r0GgQDWvySA+wLGq35KWvkCIsSb3uukEBT08uqbGHob8WLr4/p
VZloH0Nu1wQCt8LXOvOoxgM6XQMtw5hEXjUtb7Zats/p2o/bSWH45zAUCqkZd/2ivKILjKpEMqKz
phAdCL4DwMydkx/M8qvIxHVfkZmwJNyO8zkx49BVJ3S3BGzo/Q+zTvaZquCLJZbHyc3St2Gsbhea
1allQN2MUT4qtEOuPLp9f4S7cVutr7G6Bg1uV7XBB1I4d4zttqTObAeRRhdljM6zKIx2O2sM72pn
4XTu3A0Yv33RcyYZS4cdMr3uRzxhI2Td0u2vu4arGZgNcoUb1gP7JtM2c218KpJzPyZFshrVU8sZ
70miXbu7Ue+oM5F0VPFwY1QyHI2ncoj9mMWfZz5UTn3oF/WQJJdSwJwEgWs2HaAKcJUb0VVeFMKE
fJqsY+dMqH+WrWbMVErdKavFhls2dMeh22u6HijjTnVLikievdTd9kvyuXSL39eEA9U1yxZJKar6
EI3PHbP8vBbFdjCtjUmGFzvEe72Tz8kC2iaPo4RkldFKZMgFmfwYMafsJdpituFTI9hpSztaVyRN
cR/vW3u5Ar/HNwukO9rSZ1UZD7nGaAXauOBVZ2yJZ4I4/JL4P3C0samc+xJmxBhHDQEzykrfYNBb
tBprA/04YG9t7LUPV8VgiltCmOdllnpbhnWnJoE1prtqRQkwm77brVtNYLbNUFatti+K8t0qzOfR
WW6YuRXhzGzfro5jC0oSfOBqyeRO6SpB8oe6zJGjLszps2b51gWtk1jMnznBA7TyRlnNverlD6t1
8Ko+XAr9Ia3G64mlCQd7S0fVdNHspX2U5TmyiHrLqpHkS/BpweryZC/cj1ElsaMUcn3sKE85IBMG
roxTzNg8WEsVuUNBH6qtnx2FU9rmD16xPrjdtEsHlz156V1lqytPUh2yayRJ6009zsdZB1ysia9/
rvX8XW56EarpGiRSBJOefhFP/1Wo1njgcvOKRwNMjnWzEDRAxlI15F+V0xbPcp4YpGIjck7z2MAv
RJjR69FUsOqN/sUr+c0BBdUK5Z3nMsODiIF08yKp+wcHVErKgw07G/K2bnXvXiH4pLFL4NUsyiq/
l6WifDG2d8/FUHcPbm9MGxaXHZDR1c6/f72Y/6+7JAMB2eM/1V3+prrkj/+pujT/0G0bP+nFzXIh
Veh8gP8lvNf/IK4PSb5mEQENMfrvsksIY/iKSb617YtgG1H+31SXmoqQ/yLJx3SCLtPlE/83RJeu
c9G5/122zBjY5pVBE7YN/hsV/m+GW1dT+pgkkg07JtXa1VnWYVqZ1bR/MSZeGe5ilFUV0yZvdYPU
m7WJ6ieW8uh5yuBtLVs24z1R47pzVWZovPcqqUrjTyL1ujvSeoyRVzrNgJtbz7u9zky12sTSBnVm
unGDmWtVE8H8AS/Lk5MzUAtmY520nVzbWgtpYBLvhcVCzfxL4AufHlwJxfqLfQxYLA42J7FDtSrL
7itL8vSmNLq2CcGgTunX3OkXAYXdtt4+W8zJvEGPxDwlybUK4WNmOndpss5UWNXKJI4NgibOqjN5
v1Qkc5gunL6T90lY1RXlOLy+NgdGr5xa5P4iMJAYNdTkZu9uSyLh9CRg2c4IjwWw+6Sq7dvgNVq8
n01hqMB/GNetqvNopsmzKXvvsEqvQ4VhzStvKWdXyXU7uEuwNsbI6Cl2CGhIQNQ8mXUnEFMYDNE2
BWqS+Dh5uTw4Lkv8J1PJlHVL+FwXrCn71Kc1R/wVM/Ac2mqfc+Pe0DaK00BKKwEHpH3tkdBQPQJP
L/edbhcdifitdu46EpuCJBkrEA2DcMV+rRWvZqBiavdGSWQXuz+ou1mg1cn8kblzOm9qgZJsOy+m
Ed8SBSSMoIi97kPv/pO981iyG82u9asoNEdfeDPQHcDjuPR0E0QymYT3Hk9/P2R1q6uoUkk9v8Go
CjLzHNj/33attaX4psT5bjygjJ0mSKr3WO+q2OSvcjdtr4QPlFszXbXzMr0uMSpjA3VI087MTn+0
hPllr0c5IqdS3stBSvcgB6EzkBCuOqPN6xUu6Ju6ToTdajoUeaCp2zpd23wlFRFGa/6SwYHBnW9D
FTDSqS+/5dnabQGjiUgx8rEnOtnGpYsfUwh/d+soiTnSN3NSGO8Zc12l94Li8PpUUHxboq0frP5W
rugby6jKIcYEmEeiqjUGym4onUK4Ke2FEg4GfYzdNuS8EKNWXDP5jYq7gZiXsIm0E8VprBARG7Xd
+IpDFTOCVhRB3sm8c6ARpsJcbXvu56aeg8G0EBfSScZMQmO5VJIrtRB6rb7Ysym9jQnAMHHRWWq+
W/EyJZE2r53x1K5jn70AZhjEhSoYU6RT29wbMvFR7sbhfhCtrLyNJoXTDsU4sQT+COxI8gwifsXW
skmyZslRDHI/gbhaqQw50pulORe5bgaFNveBvAz1zezIWikLXUn6d8KkKd+eRsZHf2uLLjnHuQTn
wdBmivs6qluWUXwH8LrSeilMpkccLXiaBagWoRbo70Va09otqiBHjI5uu2joBPb0BmsnhwjhxMu6
n+XZLFfb2OriGRGFxqC3M7F8i2n6hOh5f8bG5SAMdv1U56RDsbX8zHM1ua1t/Fz2kvnYFHtyEkuD
594wvYprtnTe6MJ+6HVLv6vaVXk2S9mgfsh4l0DEEp4WUysA4Mb54sMA2vxEWvUXUev3Bwug2amE
T3vpt352EMDUXdrOQjCWSrpSRVHmz2qlEnXP3cFc5G7G2TfLMo46ecmQgVHMszYoMuVjWfH1aYRk
XvTj91kr3sCkSi5hLy0V0BBy3ZLdyJmK/BUZlkGNYLbVDChRq8SmK9EPAVtGgo24nxDJZSZcp3m4
l0ZitBz+pI9kW0PXYqeCFBe6bq89sowyZdxnOnaTa+XjdF771fJKJJ8ItCrR0eeNAq2wftdmOrOa
1vWP47BmoSBmpgOxWCSSlldfVouYOoogndWMlvuWLumXZCsMQGAM6QUR1fvGOsVRVnVPhQFcVtdB
oi6mngS7tpIMlIRsGVOcL7nQA00S2ixCCQP8fU89wNYVQXju0va7rFmQi9dl+pKYxvTQjT3VqgSM
mNRtJU9kCeRCTc9inctUrUWL+eqAWfS8fE32OWuIi3jN7AHpmuwVHzGpNmsIOLvrOiEC11IAUfum
8ASEQsJU1pdoovl7XSlZfJFzWT+r5txGc5+1pzFmepvcD+6u0w3Eh2le0091qA7W4HbavFwn4KiQ
0bX4mjRpHCiCJlO9bvrXDTUxTxqULtLbPAadWk2htY/fDV6hB/JOfuyW2a+qMr0USV6Hkr4pZ5Wx
sl9LkSoWXWJUP1UapMglxyNj0YkK79saBf4FuupXOctWgj+zI0PNtDpqjFG5l1ImOQpJTN8fcCYo
sS1Z6k9qqT00VOTQxhHlRwE5DFcY0s7XRQr1glyVD7MhPs09ialS5ZSWkFByKqoOPqJxYI8KxTwt
qIx+tjYD8QO5h2qvrW9IzWFrMqVHS0wY4xyApiWQq5Ub5fk2zpUnsaDaKjOGuef/4vQ4spW9dOl7
8D2NCdpXQkk1TjoWUCtcR7T40YgFJ0/a2Iw32qa4dVXU6tQR8rjsfXoQxkOX6N1FLtb857InynBB
tDPPtIJFoEyZhGhEMxEs90BrWwn5z4Aie6kA1NVN/FDyZTKTXqI9Q3dybu1uGGIddYtEyDuAXQwk
L3pksGdU68odxDKaePG0U03IU0U8Xnifik8o8cuDuEbLpMeTMzMXZbqZujBU76pk6PGrrE9bQZk5
0cZv4yABBkR0lMVbW1BZmpHpouO3sqs2x7CWPMwHLbunkZNSJEnL50KrS3r+2a6IvmgooHusuQfX
Wy955Uxm1Tyikqa5dRFL19zS0cXotVYnJ1zBc47DHhb0Md1FObCQRovUrVEAhpyHKXVGU+kjxmrP
kSBs2WVPtepTPa2Ik5YIIrwtckykpTVU/JlF1rgxTXZf6coXtEEtELiCcVIyVKDB5ORXwUjy17ar
lJdDPEWAz69NyJ0u46lcKCY7oGLhsZvW9nkYUKqsmqLy12XX3vNtUx1dzoQg2Y3XJQbEL5JSP5hz
aZ3MSoc4PDWYDQ7IssknA/ZcnqWCzeQYCukNDP2h0J/agXqlluezZWubYL7JazbYQOiMl06rvsTx
Nj6B3bISO0tz42GQZ8XvDqMlMh1kscEyl345Ltp4bsF3WO6a9PIT8gQVehhCWefBrtTKdWLMxrd1
tZ6kKjXvW8JhX08nag1bmt93uYCQ7zoPcetSVy1BO9V0X3S6yt/WWa2uWa5TDaSzdVW2ZHIMrcvo
+xhl2KSzLCMCa07PZqavF4gyiGALANUhRWhzZOYT/Bat0wFR7d8Fi9LYOEtgLmq1/jIaG4yGeEaw
QimaFZK+3KxIi2QSDJwReQfkL2nLPui7KX6ZlA5Q0iC1Ez4pmfXPC5Tut70Shxdc5VyDPYc/r9EF
BuaXYsNXRYpyPZee082Ur5qwJJ8q8O7fi35LVjdBDOJlBqUXGmt1+PZqSY8+vHzdknK4pvoqXg/k
6qngEJajCq142atdf66lsTurm5KVtjUUQPmkncAGOe70xbCk5Kqirr/7O0Psn2ZpkSmyUWhFuXFd
TYfgIx6+AZjKOmaWNeryvoLfeeRKUdOlcEDVZynQ/WozSf5udt2oAbsa+u1ui8U1+dwVgiTf5ZM0
mxT6dJMSDcTIZXqG7ZC1V0FokCJWESwY3BSQTY1FI6WhqF82RT6frKrDwU/9KmhXaRb3wUsqBWIU
WrlUW9VkMWrfmK2C4pBsFkloajNlEDBHwJVgfKxDFoe9VEWm0uGQSRQQYuw+c1+tlyzzwGWzoyC1
iIhXll0bVcrSXYQF6OYC6LJgns112zXrYYCKf66KIbWryqJwvywwMCaNURyGuh5INYIMSUhcrc3P
qQZmwkhLQM+gxiPdSPRI06qvoIYeJnnu3FLF6QNc/RrLhOwtu9pdC2RhBY0xIuh95j/ZoMpTgul2
VPQCvo7Lmr4gMlfQcpXiACyhfsWY6sTggBV8gaLv66Az6XRFpeVVbOFE0Nxp1rd1YFJ6qPbClpI7
rYsUzRv5oSuVep/fCOv1bxT/xf20zBKIPTUvxw7GxJSXn6tsW98TScX1ZatolmEl6XMXpWXMldWt
IYfdvBjfJoQeAQ+psYVsK3B1NDKVEoGSzVK1iBEiPA8hA4fh7JXExEARZh5q5kUOC3uK9aYLoRm3
imcaTTaRjKUsYaMSzSmaEIlXQRxoy3C3mSDEXqlQxbKXUsR9y3TYz/baNQvMLgXXY5utUZm09Dcj
fTXGShWutHeM6kEwZh6dmSSotRaTgjnXdKYh76iwQnSQxBVAdZuBQFbXFmqXpkyJ8VDG4BOYwzu0
wCW00oiv6ty3UFzmGP5ZtQM38ARu6n3Wtbq5meSCumMiaqz507zTtCxyOgNUC5GbhmuWqpcUXWHK
qEgD4Af2rmzCnXITtDUQ9qGQT58AgZSnWFUtT9mm2M9yS7xr0ybzIUaqoRzn/Zu4jyllZiW1kcXS
P6OyunstracgFuI2yOsah2nIZml3skHNLK3W8vs2x5R+a2jHoSqW8tlca8vrRP1L2WszK180qlPa
D8IpWeTV0wpQ+wUtHzev+RoyFs33Ga413CfCgjdgYzosErm0vGqryoaKbdmHgtaPP7Zyb07Mhoy/
t5RUsIFaq1huIe7MfpAAAtmUWjo0LsY93b1EJSvMRaUNGIm5+ZBWCoHOeCMFkJzGB0YRx+dNSubA
ECz5fhPr3VuaXfKNZPxkNNvmG6UueeBW+/PcAJCBNypf6CrL16TIjaPH1ZtfrIyC7g587bvSCNO5
pBLqrzJjBKvClH8I7difU4o2j8AcJfDJnUlPbUOBhzZIldqTNpXUiFM0VmVVIaFnw/va0RxMduDS
6LQ/KFtPqr0q8XlhPpVLvl1ERqoMo4fYoXUZxy13Yy3WnhqGibyMSVJENSxE1a2IaSLQ5RudFxk2
6tblbgl+45wuzQIuSirCkQmY9P4Q6WnnbLyKpWnGQDa79ivsoEMBF4WEybqjG1SPp1EQGE0oyBoa
wAI9UeMOJDbTlguppzNmAz+yxt/Gqv3/EuS/W4ZmyEf17r8vQz6918VrMf1DGfH/uHRwAXa/Zv/2
MNU/XpvfE8P/83C/lSklGTWPQxdRQQkOrvfv1BFl5W9HYRCVDBlGtvR7dUQY5bIlGlSd+Y0uKVzd
37nhFDAN6ahOylgLIIy6+q9UKbEmf6hSCqx0g/RDFX+VI9oX1cjmXLnmEUDA03BDRyNU7NZt6dNd
5dPxT/Vm3lBqa+3ZZ0BluJ2kp56c8C5+yG6zH3v1dfu8hbG3+pWX3y1BdpKd3kX3/VK8llHd2Ipl
y3RPIvpdZ1hD7urrjoTEW+HKru7ppzkqvDmEEM3fV1cOWrd4jE+y1wXrOXU2pzv03TzVEbz5jAZ/
JIQU8VwpzMI+2rzRFwP11AVFAIoCaTok5E7tU3Ki2uQWtyHISGKvkttGrc9O9qtbcpvJVX3FHUPV
Fa4LAzLAt16KqxF2N/lk3OlBd9uuKVp8mPJTeSNbDlsfIlVQ+qonhNPJPDUP8b1wYyTcybo11yrs
TojxebSvuM/USTzhqgWGE0eQmAApVtf0rjSBLdkYEhjf95O62Ov36jRGqodgKodV/MF+j7zBjX0U
5agFBrqbebIX/9QdnqvfhvrHZaieFHIEtwsUFw9vN9Hge+J9fFlPGcpyZNfOwJ1NAYR0f/G7aPeU
oD9PrhRADkEVkO6hrzi6q5yKi+EtvhEUkRQs93U4863lsXoAlBhYDxOcksj004fFNZwiqE6TasNR
czSnDhhO42RObOcnpFpOdCp/SqfiHlzMm/VtDA+Fu8FFqfzZIRlyPzQFPe00XBZfv2si1Y9t2qRB
G4p+5abhdDEe4rvtsrmdS+7lKk5td65+lz+Kl+rH/qmjRT7DLaGYguK1099Et0ctUblZ1yEqntqX
2uui9afoj4j+GW7FQbJ75hQEckjdMsq90ZM8hNCu6pVBrkEMkH+i8WtnT8a9EfWczXLoGToFRbL7
+pS5h9Bg5oqf1bA9yeflsxBV7uZSwXBNb3zL+PvmiqH6SLc+oraAeiIKtjf1UbpnJQZAk/zS69gn
sKYef+CBXqT77PuBs8ltZJ2iLSBl0k9qwPyZu+Ipv+YX+VRe9GtzNh/zq8EO6C95lJ7qk3oezr+z
WH+my/MxI/yfDYl/bvWjUfG7TtaCz2mIu6QrMBRvTtmFo9uioDiEMC3slmvo3Z8/xyDzDXZlGbXR
7qqe6EELdIVnJVLswate0/sFWUIR4cHRXzzZEZ3C/pS5jIu3wXQ6Mor3dhZKLgmvr/hFKIWgr/O3
zDM8VpEDcMRBfNM3/MIzed8Kq3w8q8mJKrKDrLkD5dQx3SpYw+ZBO0uh4FHxC5IgC7L3IxwxUF53
oNF+r17mcDxDUnwxQWCEWbDdtYhhgstsnPn8CAvFET6p7iGQOYbx19QHm3VWI+oVbvNifk2uciTd
kuwCPUS76ncsyCiJ5Of9UXs0vMGfT/RbjDCJ5lNyQTrzFvv0cO60QGnuTT4d24kDRvG6BpojOTMa
mewHnzFoNtwg+ycYHef1a2m/1ViFhb2w2USRnngCfWj/+Jnz/cVlT/JZhC6dHPHGyuVI3hBpp+WS
hyjUY1jNG3IS/upq/hyB65XcBY1MiM4+6o9bSMfdE87JZ1ac2zqvui1G4BMdWs9c3A9s+EUNeClX
4Vxfdn92J49isDedrfvSQcjTK267P/qmZz6qDFEJLJaDHMgBwoVu5hYu9ECP+al2HQl32+k4b3nd
vid3OpgBWuecEgqJDy0rtKIubDxIe6HorS5cJAe8/G1EubJ0DnXQxVEd6Vx4ooMMhV/4DKOwKRQF
E65m8OjGI+f5M8EjzC5W317dGrFPy4UgS2OJT5EsPHYhOI5n42viMszBzr70HF1zFRRCY09gGefc
2ock6KMRTWisyoEQthwE1soLBAvnr7cRyuqHa/yzffSLDtGCqqOMALl47Tz9uuPKGmcIBHtEhpSx
MALvpHd3v3dNlEkZvMOpjUvKm6jxVeshiuoK7lOBA5o8gjd2zmJ/Iv/wAdvaPw4dz8lubMDcwcyT
NNw2KE9bOJ0ntuHoAyDmXifOtrrfzEBHcBXXbAt27iceHSrWWO9DCTuWzeEk+YWbeFwhznXm23og
+X1knmIMFXPuMOWxV7KFxW/TqYyOAw4osE5s6+q2+ocia4rR7DxoX97k9evZDCaPpAux1uMHxeux
ngdEXhv+LTp9VDyi1IL8axNaLAmZ0+TR4qzc7HHwDnFXxGHD0f3tRiiNujOru/jQuS3dnVWZR3zr
aiIvC7j/08TdQdN1dG6GpXXjoeHEFR/rxZ2zN/zmNX/m+DxXGSXV2NM9MYAVz/OEW+Fl/NEdogoE
Zg0eN2tKuIdL5plexyVtP3ktDmhCZ/suinbyBIw7fRnOHWtHDXYXvpaDagjiu6BsncxWsZ2rX/M6
LZap5cOZk1zmjTigXHi3FLj5N5QBd2PjbI7Amzl+dzyzyWaDBYmf4DtK73CMkH/ZCFTq2Y1suqjG
BR1LGVYB35PchpPU3EMFdvOCBInLcKbouJ0jVBr96byFWALeHgzBgAfEJ0ACsvSa8Hh4dbR/Ma/L
aeNxAA/xTd498UQQB+0ljYZTdyxUVw+Eu+NNG+4W1tgAgwWc+H2AFLSDoC5gHg4/IUb7ExirbXG5
lJ44J4I1PAsEK7lophB/PGSwhQR1MatHxnEosI+4nPa4nFA+j4Ee6uGIV0ac1LNC5Kfd6SzcL+EQ
bqzj41wqUd6xRxDf9tKPhUnyh5/peUGIWUEUiErMJY7HM9h5x5KoL9gmxH9ZyVgXkSWWYjxirw9G
HvHsaU6LwyIj/LJ/QTDFg5WXBpirQ5KYvgmu3mB9qxTz7ZKVJ+KVGQASaYgQQwLnJ2kAqpxdfKzU
7GYG8gnGR9j7IQrIZysCWxsc22HkI7UDdBcLPHsbYUhKqIuJdoQwjcY3FTNsXQ5bBdaJRyqzpI9b
nWzkWXiiCsugd2FXYQJ1Z/N4ogFb6sF8WR7UGzaNd1250pVBNDzvlothfFRI+OtyNLtwF94IE+sd
YiQfiUi7DsrjeTgZn9m4/waLYAYL72W5SXz7MPwK32kjegEe06PZyJsz4yjYF4TRYmBetTeAuJH4
sAUmLqZ3Nrd9FQK4fmx3bIPXfGIFEPXL3MmAcznUl0U24XFmyzZ8mTdVRsSvDmFbyMgdt/Ut7jPh
3FJkepbbuARzTslDHn0erCuelA/bJn6s8NWXsFiH5zl26+ZIhxlC0y9gpzoK8WfLrVd2fxk0Fgk4
Kp5p5yCo7Uq27En+mPIYCXcOr8elzBcmvrizvaLFXDymP5rb8ai7k8aFljwGrCe/bz2LkNwMmLhM
iN3eVUFHoJK6iguvPNjh5lzru+phe1/DI1AYiWxQokOJG8vBVo8DiY9ZN4uhL2eyEq9kHxfX5MS8
tNyXQv55qv3qVJySUxOU2wUAdXq3npm+dB3eEV+yN98KdJt6RbCKdvVS+qRUIdfiCzZsElv0WWA2
k+cCoBx2diUrsuHLEiU1QetnIWBoPkU04uakFJlN44Co6Ai7BPKTzkmPP/5oiz8EJyFnoGfgHXEL
usBu7W/X6bZemGTkm+7o7Z4VjARqawibdODwsqeQlUDjRnf71oZKsHsdIXvh0I0/a7f4mfLxyF/E
JxoC+svWe/qFQMxL/Wq1q8AkldACXXHIAuyMxwL22dOfZ4xJNJ7jqHnh+bJQqKrcTWQh9Vm+XwRq
fHb2okYyEZzyTf1hPqv3WcDj4bP5U8Ll6F+zd+uGZvp9hbZ26dNayZjQ54EgTR7AhXp9SOPbP8LM
Iw6V6Et6SSB8qHD/psKOVA35EpPF7dmZ3Nh+G0OQzrYW8AMbtKd9T2z6Wr8OdDg3j6EYF3qdhjP5
THjzW48wL2Seggq0D0RPZH3TNDvla19kxFZcjXXCX2ByBKgUOMfrFY6kjzCsJ15UHJNn2ERHHmZ9
vDfAeiECCa/qeha+EZ6yAIXhEoeDiwrFswLMPcr6aA9Sv3FqN/8qsR7e6Ifb8dviAs70XhF4wCjA
t7FNdiLXaDiGRzPO1lldg9uydun82pt7hKGoptjqR9SYsMdN+6h1UqMk5yK9FF0rkH1JCvgp1D97
/DlgVsfO2VAJyLgc+a2Ksqj30htl0PXn5vdezOmO6BbO4Ur61XGGkuPLbFtYycdV2FaQmKHwIPu6
j8IIl4HUDdJhdvKjfCxvWxKofoNzO8I6giDMGoV6pw1JRK+Gx2rHrCd+7lWuzn6YyPkkPtNiG/A5
vDjWrvM6OgqOlot3jk0DJpv/jheQE4UewfaxuPfT7rz8zIMjnj0e15GCAPPkcibSvMN7iJ8FbJRu
zyeUAWwmVeHzPgyKDVyGe9rsHINEdE4iIPMzpNp5ZLQb8S4WOu4AXrHvCNSdcwenRjIKaUB2qc7i
Rs3jPnjopKEBnFYudnJ3LgRtaoz8EQ5aBNGIUHim3z03GH8rKoM16Ln83ROC45O4X2e907gBNbRO
rKPnLuJ54ZQWb/i0+wWxR++Y+N7cg+AWtmQbONLgqL+MAZBpzPnxlEkBMMqEBZc5s5ufAxEjDGJO
hNgEvoXAxeYLXDCBlJ9G4im75dERYwOxz3zZJgNR3ZWbkYkR2ndSbTzMkS4KRBV/HX+r8pGu/ln4
/YuUpimsGdTCVroSpBJpMiKmprCEX/d+EKd4DEXc8CE1gkZ4coMTazjZmVoQlSNsGtJ6hE8Wrg7R
HwKV3U3C8v6It9bo0OgvghQDR32KWhKRqb3fxS/xNb72F+uOGZwetNJAosJhEbEODjUmgurlpFEz
Gj6Vz5uXhGMUE+8tjo7FFrH+FGrC6jRcS38+M7mB/3QXI+Rl15EZD4dFnHzzaT7SNq5w/rx+Xu17
AydUBcPLbtd3wzV/Gt4PNyA9H/6tonhTeDBx7AYXMDwY59V+m9ncDIn/MFW0ZvkD24N0GwwLyzl1
tXAHHsevoQ9hgilgO7lLS+JIKg+/Yrr9WcDqS6550n8iSYBdSd0W0UHsZs3Do7BEke5wKTuJ5UKI
yvkdKifO5pecAnzfEbT6h1Na2W+Li5ngM0eMFj+s/hHdaBQaiJpt+dPuHrHBUb6TvdYfMGTHg8CX
BkKg+427f9wO+AOCwg4zxRsZcCMq3rmJ9lOtPAw6291uKGXNWHQE4YikyfkZMky3mgLR4OtP3Dpm
ILZ3b/6EUgsbTfFWTzllpPpM2AvmEMccbNhLxWNzkGdlPnraOP+V+Kf3jzjScmsixCPGJlvgHhQy
e228s+7bq/g5f6jaMEOH28uvC9v7MCKQTBPHqQjCWjDKRHdI07nHmqTD6fakWuftnPgvqOw5U4T8
O2aa2ZkPq+6kp/4wIOGR2pJcs2eZV0kKiIHxlrsjRJyIf44QT6GV46up3Z5KD3i4cwSGKw9uinCt
2JIWq3GEdC1hGZUcgjrI/0dSYrAfcw7Lwe3lEr+VNySF3BWbdJQcKswMiHPi2b/erR8jzf50t/4i
OM9kGw3JBNO4xu/SnXpiGDFliCPeexEf9yfEA+QrMoDuEciamMYjtJR82J53C1VmxnxG2RMCPmeq
ag/7W3nh5z+LG+iIEB/vmSeTkCS9i6kfH9FDfJ+c6qf53J6lQDntPxvqmwkxz+7JVDk3P4t0AsPx
QgJNGENqHIEVC0ji/D7c7kpiDf2+Pxsv+4n6njtEOE0PwiZLJLtUl4EU8/oV50gs6Yq3AoO3ex7T
KSL5nk7tqbrghQhoZXwZDCiKnB2lCT0cIuvBTNzlbd7sLup89Qy2966MsO9YccrnVN6UO/kGmjci
9faOBB/1hvDjFfxLjZv/hXT7fyvre5zoP/Xeh//7of/OsJRjXN0f/oHvysbtYXrvt8f3YSrHf4Cn
j0/+b3/5b+8fR3ne2vf/+Pe3ZqrH42gJ03h+32JBq+h3y/A4/t+/d3ut+N71deozQrLs9b986bee
jKD+zVRgg1oHyB8VCKYC/RM7bvwNdLhomCjzGih6H1XUf8ysMv4G//iYZcXwN5Si9H8q9iLZji4G
P5ZlQ+b3svwvdWX+4OFoCUkM7mBIEyIWig5t5hfkuKyPVjNP2bfMXI7C5xrb07qK/8PW/EUS+LeT
MKL8aP6Ix0imP1aF1aoyoAMn3xazSMN6Gy1Y1IJwEttF/5/GKvzZ7SAEj/gIc8CZ0PfHMyXabpXW
Zn2VtrLA6yzW/DhuNSjS373kPylw/7Esdzw1mlkKCti6zuwGOBt/PM20wMlhkvOXRUSb2GN08/S8
aiWCEn99mj82zP5+GmY5WShc0p2Tfn05mZmZZofEO/BmO9di5XNi5hDTaey6ViqMPiwunG0FmVvZ
yvZ/uMnjrfwz+Pnt7JpyqLEDcWXy3y+sFKb0iVCTxC/ABmNXkSqKFwKCI67K9HNUSysZaZ5EgrWj
FY//+n1rBzOHtqMB85LF//suQpM1gtxL+5dOTlAkWGGlUgbRByJ/+guCGI5KrdLVW2Oj9BsNXRqv
MVswM399Ff911R7q1jLvmpVLtfWXq9C3rC33Vv4y5anqwVN47lqcLuhm6V8+kYWOAKLzEEV0xof9
8pohcKcAS5Qv6IhizSet85A4YzTsmiTRX98Sg/J+fanIfJv8WIMpoKMW/ouvrHVBYNGSRW1KUjob
PAbqafHKZjGbtkKed2EgMOO8LeqNwDtOhpUgzyHqFWT9YdOBb8KFheM/jMzpdusDPhYbsPTtqdeV
VyY5gXFIpLGv0RxCssHV97VovPkDqjZvu2zacp+ZmiOIaBtCRK1FwzY/AG/9XqVEWPEgvTGpRUVc
Y95Ty1bBmhKLSEUy2oKakMXXHaq9gYCMP/PuFWm/mto+XbJ932gOa4VJsbub2lezUhX1Oggg0R9M
S0g/A7fcDSTPVrEJEa6z0Lr9gBgWkjIDatAn3Ga/mCuKRRY6qoIpqU/6zCjlA2B9gCU2lIac6gMB
KZZV8wPCUa55pZiXcxSrcv+8QYu1bL3tkXcri0owQsZHD1EbtylJALpCyLZ9ADq1HaGmhOnGhEpT
DC9v1taNKRZMy1bOe63DLa6KbP6WCnX6oxdrjaS7z2Rwp0gzAUIF6S8m3yeIt4/7rAnjbf5Aq65r
b5KbSPoq8GADUchTtAxGWQHXitDtgXI9ZigKDwg4DDSJUSyrB0Ac0BE62pJMMf0AyFZCWVoAZtFm
A3bmbW3bg6ZV26VGPhIYEvjur23bZLnyIO/qB+V00arhMRd7WGuoWJfoED4tjdWMa4DKTU93T5mK
EclVqS8IKlHemGUQuIWWtpqJ9htUFnVGzcXYR/O5KpMuSVE+3MVYAvJuZLx8R5C0dO1dAY53qTDu
U06M7nM8z8pEkUc1pjaxSwYDq3GEhKIJSGiSNW18LtdtL1aIy1X/c+8V5njnsqh3UI0hWLQxo4uZ
VbTdazKATtqMSqv0eaDnm7ZQD69Eoa5fhrTPG7SDYws2od10rULZXuFUlL0y1CIiqxtQJAL2L1a3
1BIL8TzPsS4G6PL2P5etWagEKb15tVI9aaNGqszPSj8nrTOqevmel42c/GzXflJvA0gnRrV1iPne
ycks3EHwyOIAZLuQftrMVKbCZtaiHBj9Wu33caPND/gGLblb20TYDxhy/nVtmCgVzL1oarBF1F3i
YcjL2nxOZbCiVFh0U7mMjG3XUbaxehQQtFXdbUBZEuPMYS1/0QtgoHa1DzUz5RinjlgHY6bJddHG
ab8nabHSF0mUlbQLRAkfVRFfAno5J1PyhRHoc++PFpzTl20ZZ+UZJYk4vsvGCba2uSH9/yVHqUhh
OmQlpj+sCqGCtwEtL4jHZbVJEgp1UyU3qB5KFrIeK9sdXqjY6UhVx2NujWggo0VDUiaOSwxeaujn
/KXYsx5dvKxPoZ5vSlNryHA3h0Y382Rl7SIMCazUNE0YPSnl+v1mtiWEVF1AEqpe5vJh0HQ4ExJ6
MhZkYBkElSTMKrIy+aBTA55a+bIg+pvCIO/LBwmg3/3Uo7kICWNILHcs22zFOcbonjLkTPo5dTxQ
f8jylBbYMFOIAz2lE/VLkj7Y1TKn1wrLMjgbY+yzoM0GPGyGaEIRyKsePyRAHT8N8J1EZ601tgvT
2mMSsUrHDaGYSkGkRsDimWF02kvDtODaVZMKLrnV7P3iz7me6b4sQMuy5XrKaidmLj1EBiP7ysA8
RcDM5+u9pKaa4oBXLDL44DFMdea2zgDca626WxTY0iCiM+1TjebEN3Oc+haNDyH+KqLc8TYxcJzI
Z0GfwEjl/D1lIL3kpEM2fNMFUbz+P/bOZLluJMu2v1KW40IYegcG9Qa3ZyM2kihRmsBEUkTfuDsa
B77+LTAiMyVKKVkMy6xG2YYgXADufs7Ze+1OQqbC1pKXeNmG3qZVDor2E5KxWiG4L0S3RdNmUX86
Le3MuMnBH/iqucDT34db3C76o5509mmOgvohc6duYv9o5ENft5YBvAn7vzNNmx+z0J2uGuOA7ist
36bbgYh53BXekj8Eog7gW8xoJKzB+1LUFnXwSEAWXpye7HoHdPDnzDj+3WBb0yMrFORTjAZxtGOb
cyD/C+WW2w68+wGq+UKXbcnEs0lNtGwWLjMgFl1DYDob4wEsorhhntUPVJ+uj8Zv7BVQlS6UAZOS
YKloyE2ECR24aQyR9RKXPcRyp2JOIlYiWtHUQOLqwUX41xAJ4IBqKacr9MkTgwE3nG9mrM3PQ172
l9oaoTrxBCbE6XkEarQc3OoNn05y1ZLDgcbFjxL6V/Fi6AZYUiAwiVQ2bBZ2yXjTYgF89FDcllt/
NDmt1KVMH+dC4JHr48xDWTRbrIUu4CgGqXPQXlUgokDsLlP3oKZAMxFxRp4L5VX9JYyUZKYYcsw4
eHMTAIKQomEwZgOOgp9FJsOR/7eCWRHpkcScuh0uM9xozG9y3RQHaSXlPZ9Mg1ooaXBjuomug41C
z0/nxe2Ct96LnPzlXPS3Ctf/WJV+W5T+v/91sWMhJ8D/rDZ80y5f6odcDrjE/6yH14RnZ/2H/rI+
29SvIJcpVAn7wXrHKfivwBmbWGVOyITtCv6F8u5f1auFv9kX9upv9tYT9IsS8S9RIei3P1YxoWuT
9klgpO//Le/z94d0/hhPCJSLa8gvSYtc6/tSweYEZqUB67axYdukVhtc1kNU3MpQ8zF889P8pOpb
z+H/Loj+vJYDqpiYaBtqgPOqIChHEY+64lWP4jEBUqai0SGf0MseQcigGsQi8Lsa5PtC8+WSkYdI
HjgACbDuquj8thLiNAvpYTW1WOGEnsGbLXLVs/w3ZcFPbmzNx3ap9lCnIiD9/ioVjnKZrL6CLI3B
JImA/HUSrjH9ZG4TBRwQmuZ38bY/eXB0Nmzyw13fX6Opv7/mGpMhgl5AlhrmGEbGXAPCyhbAZr0Y
0uPffnJcjCouJBPUi9aX+NufsUhYRN0SmeSomw5uWBw8AZVG8mmN3fmQK0gZv77g92VWxEFQxCAD
CFbiNeH7WSv7b3RwvJD22OLg2YBFvbD1DB0w6S6GAZBgEcSXdRNeZFLvf33R1y/LelEqOq7oc83A
fvUtZD0A4nAFDZHIAsKwDs1WV231m5flx6tAqbCFH6Al5sOPXt3aKLuakzkOXul04xVxlfkbqcXD
r2/l9dtBbyVEjUwbh/4Yh6BX772Zm2jpFCS+LnDUXQzM96Z0Q2SozlCf/valhBvwQRNtFvx4P9pP
i6yYAvrfKY4CYK0tzq/cmyfYCdmw/OYZrW/at2sINxZR7KOpJsCLReTVr0cYuKyJG8FBVCC6L+I5
+Zh14/BRySLFXjVnOH+K3zbgXn/gL1clXBncxEqjeN1h4CwlZRdliHecsL/NVxZeEcXNpUdpRzRt
Y/823vQnt0luccDjcwgQDNaX6Jv33xSRjOy6RSaQyGgfQ1o4RWI2v/msf/Iq0jtdW5esj/QEXn3W
eeCvgzqs+p6LCqgH8bQzMaqBX78gP/nx1hYsDT+c8+x17vf3glcUtrmN6WtSrjy2ZWBdEekrzl2c
Us/Z0MibX1/vx7UjAjFCFOfaxiTt7dVvB6YgrNtOrkXjcuL+R4z/NCvafrjvaue6iBQiPeX8Jgv3
J19cjNmErptj0/J7nYUbAjmpVUO2c9TPxKoMJPIS3xyfEmsZ7n59gz88tnWNcgMAPAJ7ti3Wv8o3
L4cEhTdAfQUKG3n6DUbf4tg0svjNEvzDVcgnJFOcHEmg5EQSv/oZAVnYhe/UxKvN+YyXjVM/o8be
efc3b2ZdpWyad/66Q/M2fn8zoN+oE3qiz+awazfhFEfs0K7+uzcTc/BYU4rXDRoUzfqOfvOTxS5I
09LnJY9xpu5cnGJb3Ta/G3j/8A7wxa4xscG6Enr8et9fZQ4cFyMlkfL4OKxzVS4LIQA4EItQF4e/
+bO9XGqdPHCgwnX0qoPONCCfpwKFsQoy0IpzPdj+2dzlwt3/+kLrgvrdgguJnQPLinmKMcD4rzZF
NUZQo91FEMcXJg5r+tyLU+7XwHVdMU/Ltnfnct6GUlRrg9EQVxBNFEV/+34pzPiywATZPELx6qfl
e/WKNMelUZjRpOdz0sX20fXqrv3N/f74DEPcP+vqwUGV67zaOa2kgN0cxGitTdscslhCIxyW4ZR6
nfv+1z/tD18Y65OAbYQ/yOGU475afsPFASZRG0Rb49JdC/jKp7aMst8svz+5CqmmFBnrGIm1fr3h
b179uUlDoH5zBPm5QWVcehpgNtbkX99L7Lz+4fA3gXjyuSObzeSF1vTtdYKc2MqRJMMtlP7e7Cv2
L3SAUyafRNQn6pNFJwduoZCcT3d93iUh0mEF2eyYargn70JFvNrBNVKyfFpYjzfKNRZZekld2pc5
5scnOCpwy+GdlOprklQtAARA4cDic22rd/AORoFNsLHVfimkAX/spE6pzm2TYNPc6Ay/Pqlb8Sj6
BDvIOAe0j9sMPyBd2SGdI3gkRZzfFpnxEYzoKAXTy34mx9vAJESPFPzP/p4U78G5FUT7IhDvigGq
Qgf1fSuLYGaC7RXEN4Ju7j6QK2RjRRhLADHcXXed+LElPmVqmqs3tq7Fgrcaj9p2HMOE3JC57eNT
mcdOc7PEQTufGU3z9dZK/FweHG0Zc8l5e0Zp3IgBczvUgy4+js1UG9Bn5Buzp5IEj2jMuHnwttUm
yQ6Z7iN/69F19m/LOlCYBkAZ3BZg1BkO5AxoNhBRabGWmsPVZiijDp9soN3m3k2T1D5v+6D07tzQ
zhakWUbl1ReYqCHioQjn6gbMRAbAyqbluOubSOKw8kdRc7ptQdOQJJp+LospItxKGRKIa+Pkd3aW
W8tZFHcWFOC5gIquXNXmN2LOwju6tKS24d8FrDgq4T0veiRaCkzFArGgEq3iqY2zwr2W19nK8B6y
W0yqot3WIoOYGrbkZXMO5U+/zayRnoxVhxPNmzqoSA2oQogA4VBX/VWZ2WF83nRudTPIwQvfz2Rx
zGdAoJogYTGrp7je02mGnkO+V5X2w24yOrMeooJuMyJizzb6ivS9Wl1MOe7OfWfRvH1C/LScKW+O
UDt3FXGmDSR2RD6s1e1mIdYQzA3ttV6963po9Q8zQw0PR1VjRyreYxLtSc4qAYa46U4nre3Slqpl
KsZ9Cr5gwnwkU3t8IuDU7i/9SFb66yAL1aFDK8GzpgdoAs6VTfBAdo5LOmM+okIH60Mx6sfSpjV5
TGLwP/Bh5LOlQ+1soNv22FSmWBisDbqp2xvpWE7vU/J53vi4FEnBUx2UFVtnsVnC8cGearc5pkNM
6oEbg0En3RUT7oZYyh5xXaEK+k42pGhYJiHELTXmldguWS7TW1N5gsYojKr4jemzDnFRykQo4qMa
jxkjZ/ux1sA3txGTmAt4SvZ8WZnEQmAV0Uc888CX4Xri45l2FeSlq37y0vTCDFFfvY29vHSOeQuz
ZpdZUqIy9ggM2S3rIILgzySiNZ2UI5DUglj0vfTKGmBokUD5ZiVlBzMD2UQba44XjiRtEl6bcnI+
zEQFYHvmj0QCD5OEKZ7IMmTIvhlRbrs5AYi9Zw8IgHUnsQwVkLQ2CdTSr0Btcw7AWcXor6tb3zkF
w9RMn4LSl/oso+KJT+Csau+i03Xq3wxxOoUf+77ILH6rOBjOwgj867HXKShF3nsVHKBMxh9l0Odv
7C620r1bFe1XmwlSSpqLJBd36X0GEGVCGOh+Sv2oeidVVFE62S0Au7gYpi8+kwCcj2WbvW+nooq3
jSLjlUa221wRMTSp7eBE+XwSEIZgnmnssQwwKfhPU5kRK9nojIlizNd43wpLr79ZVd9qqGsMg0xl
XZVzKd+x8AvU214EMdaDNoL0r9E9sqoaIDWcrA5NZhoZdUxNEmjSFqKig1Dh0u9mSh9qhgAqqLc5
bLQIMEYBgbRvmNUdfKeTatuaQiX3KacaSvcW6PGlR+SHukK+kJ/B3l1B0A44FHAvbt58AvVHrk4z
LPGnsGLj3LpRNIXPUs4ZbXsHWvSFYGaFQh2Ikwv9N6qty1DaxHhGTVWF5/TodQC72iYIi018JrK+
b+Sw992hnw/2ODpkBye9APSjPXJKnXgGAZvabb+cZ3wtuHuswkbGPjSmPycNhO42AOoAsdSsPaw3
NoxggFBV4d719L6znRF+Gp/bbOUz0cg15S98eQ5DVTjH8uAR+hzuS7cTDyxr0n4TtiI9DCkxCmvT
nbQiGApAgDLR+uLzyLiV2GGrtkGODileG55kS78jA/xNBsbCnUzATFrsl0Q6boOxDZCYKz+9nxOH
VtpsptLeJs6IsHjphId0dJpIak8NrfXt4nQcCrs4VF9bSyXkOhErMG15oULO+LE3naDCKHT3M9O4
TTuVQXrAjO9/zmc1vSuc3GdGbIV8ilWlrOvOSmCuu10xTpuqEinuN7A2xXlVuhaKvdjCORy3Prhn
kY3S3Y3SkMZMq7F4dlcE7LaPnQlW7FDPD1En9UjwsDdF+1LJgbWdsA9rA2ldo3HvHD3sXTgM1cmu
u3UsCg7k2I4dET+EhlQuoXxjDKwqgRUT9U3WAPNqLOR+mVOTzdVMSbiFlDHf0vWbm22oO7viEGN1
Efjyorroq8CKABlp/4NYRgYEtXYoTHXKCHznjQODqrpMpmUnOnJ+smUpBX+fLHCYGDER20gRopkv
iD5AI1gtNYoCiN7LxibW7d5l6+OThwLVbEapBAGygfSeMqEaNsDJo62lx0YzO2EncDdlPUqLsGY2
A1JzCmBz+VI2X2YA1LDivdZ5T4QnFPO2cuW5slXBWNwqiAcNmwJhbDpqceWB+8NWHEcm4oBUyS1N
kjVfdghcG8WoFGVxIMEmkTdpYsv0eoa6Em8hWdU9EYovObbMWxdvb7G+w+2xmzZ7U76E31ZyKsw7
9yUftwX8Wlz5hb+MRzKACgNF3OfdqbM5dC4IL4rLi46zRP++KWKXhKP0JbM3BBbS4brLNCTRTRvA
aFwO9UvyL4nqbZ9eui/RwGriqMD+6krB6E+xkaIiR/vhM7GymN995tjiotdctGb4LacE54MFrixn
Q9THEdBLcMpTC8lBV9UIHFKKw24zNAPsixCEIZQYKsF7ac3pcK6qCJFGUyuHrjDqo9toyGW8y4eY
ODVEFnl5UAmErN1C4Ea7o/EDyJNDl4eZRBYuP7/kJ9jzZILzXntag2Tuq1vbakEZhSpYPrYZUSGc
wYmcIbpS+W8Vk1L8uKUHOZ0V6jJNPB8R7KxClPdpaLFDQXnCANsnECOH1PXuZ2pbXjc3HpwD8Dni
pGIyqzA25nOfkukUL+5W+P3GAzf2RK8/DDetmYEQzrYnbzLfFgR28jfvWADZGjcWYS5XtoJmyCvf
JPz12pkW+UhPId3Dgi7uEztjBbEscsA2g8chccOYCtFE7RTDF8WmjgdLWi4ZFW7dl1tVJdNHWUSM
3UGjTCRNOl34Hox+hYrfcXDFu1UJSrJq6xyJ9ZIq3F5upEZS1skb2lQMe98HlssQdx6tAJuVnsVN
SFq7vfGqCtQ7WPri3nVzha0JoiRuyqhqTmHTJeiLCUtxNnIw0VtnKqx659cFFElmdMjMskyOX6ve
XQ24pDchFZaFVrsBWBf/jSf6D3oAtd2WipbpEsGt21GzTc9NNHcfQ1QUJz9JOEvZpUO1RC3Q6m1K
DMflDBOr2QXKwnAEYhVkYF3QBN2Mg+hq0hCr9stk9QL5CzFfezctqnBvqiC7Max03V2cK4mZLROa
VwkEG4Y6ZHMIfoRtHVSGNuCAeqYmP5SUuQFwVOP2oBYlux6RAAtwjQIFUcxmeimsMU3PszWahYxJ
Yd91kQs1QalyvF6k790YPdj4ZTLfegsqJ8Mebo9YWoADQaYefZyxwSwjVrWuffBJs7gZydswHLFL
+AvQWCXxyENGknjtNMgU2A6S5OgSD2/gb1Fo3NLzmL6mZCo9V90YBLva0uyegO5cQPuOaYhWjUIi
FtBR9d0F9C9Cjbf2wveREt2QV8n5ivZJznNqUnWRQmRNPrlr8sntnMTICZB9VDauVaccyrvSHycS
yXQDHrTZmnqe++ussSq+SRheWkrAOZAaWV5Z5IkHMcvdJPi61uTJYDwMnVcBde+D4D7VxfjepxLE
6EERijFhIVyJN6mY+y1inyiCrQm73Syc2QkYWKhC+Fhz3jl7CDN0Tq7fZ18J/9X+pmujhcwUPTwV
ss/GLYGrc8NrSmjZprMkQiKvTtdkEVk2FwFyFZxTcRQRhN3UIYZipTkAg4Ak4SH37A9jweK9baPK
ro+xqAZiDRqATBIM8lVDwlPNY+hIYyLNo35Kh6SNj4Ksg3ugxR6GuL6pDmXn50Ar3CW+JyfK6m5I
2kPNsiEHL+gehpw67n1VMyP7XJJTAe7BmuS8zwwn701phvAu61RMgM3IDHTDpL3Hg0oS63hI/WXx
L2oxBO/90B3M0XASJMZ4pJkQ31p0M4oL4lcjmAjQk/29O2rUW24tHx0m/SxthGcRnNUPSUCdXJpx
T6+J83jb+6iIlOxcPCPaBKdggt2EHiZX+CQcs7xfFmsArxZr4Lal7ZCRFeAsnPlDtjLv2SnyKRw/
TLmyAewpWwZ7xcvvb+ieIp+J0LyQdyFooW3oDpNqJFWRVkep0QtsQqKYH2so6ix8DGnNJgwK1B9D
L/Q5aUKD2c9ZjMKD8yeSyQmW8RdrylR+OQWtg5djjoQ6Mv1MiCXu7OGt0nXesktH5qpxdB3v3VZa
MXu8NG+XHhHYcWnGUlI8W1Z+pOvncasQkYkEX6bwJASqXFoR9J03AZIfeUU6CmzbPKpCcTnW5D/w
BbQkv4UdlhMR1O57qw2x088jZ92NNkgcQL/xQeXQzMxOLFbxgRPfzPkzYwsl4zbg25eTQI6m/KYG
rtc75LCVUTwI+G++ehRtOukNkuuRNo9AWHI0bNW4k6OK1bA1cersrbSO012VEq5MvldefZakRiGJ
nn1O2Yu9VHckOWMJKlLzVdUSKG9qctWfT904PvFept7eQ9mZPy9z2cijzdHYOk8cIjA2AwQsxtOj
cqpTpIa+OUaCanIrnWjwDhS9tv25rn2SWhuvKDFh2f3yYGTOsjMQeXFTJauiBtSYIiY9VJyZxlxF
auMt5Wwlb6w5IgDyXTYPPt8XCOjiOHWcSIYru4tmd1fKBWVyu1CoPtI3KOrPNmpRB260o/ujTsld
TTeyoFR/X3KKk+x7kxta95Vv59k7ZoqCSK6kW0q+0yywK/228ioSL4PQMG+R5QTTL0rC6XkypQX9
kswIlmk38Q9KlJQruQjzy3KJkq+BJPyds+3wqRvjzP1IoshQPReGw/chFJygN07Yrngs3RXtO0Rh
nTy6VdRnRGYzq6YJIIuPfdq/bco5IlV77B2QWbwaSGU46xYWJK84IHa1gwjL7/xZ184lYYLXTes/
x1B+d1knnprKNZ+KOIJpEqUYMsV0rtcTp9U5x6g2uPecyfUf08ifs4v/7v4VSJApi+CbEZH8jRU2
JEgHbjGwR5KEXICw1P0nuhKI+2ZBB/bo6im4/u+oNYlSVH/U501KVEVb2BiwVTFcx4PnvKMwcyAQ
DZnBTDhF+qaLW2IGOGeVd79upf7QSEWxzUAEmgVwPw+8/PcN2yYeA97M0KL+KFBJ0KHcwqOMd9pG
svXrS73uDVMXMnZhhMR0H73/ax1+YDzTr5qijUPU6JuUM/fO72fzNyfeXIWJCGT9VcuCNuZV717j
aOjbrCDgxBfqnBqouUTX4v3mKi8jj28nFVwmjqnPOZszZ3SdV6NhMVIKUECjYungsa7hJ/SQyyT3
sU3qcr7Kez+6aiyP8KR5VMFV2ikbKB/b3nMB17b4zXD1Z48RSTpd93Xq6YtXfx2gx75jWTxGTssY
23sRI6TUNl8GocUvj/H/5Ff/YCzyzRv9g33oKk+/qu+UV+v//0/llQOYjSlOuPo/XGxDq1TgT+WV
/QcvISYXTjtrfIQnbKZn/zQOeX8gAXcEk7VVjix8ptV/Ka8c548QPRY6H4+sv5fAk3/6pv4SP2G5
QuyG4+qv//xfzVDftHnT6//5h3iZ4f/7feW9wJ1hI2awYz4NvvP1BfpmMMN5fM5T0kmTtHLHi7pY
WkCt9lLiFEbl/oQOh5aVHojSPVndPEoY8bKHvQBz1jp6DNxpZpfjjO7cikfwlJyy/KcsmnN5M0Ue
BRdpAeUxKboGRhSQ/49VR6OLTpNpHgOarg8amcGbuG+ciJK96gAzaOmdD7Zq04cJrXN6abnOch65
fXtkTSdAryF/9wLko10dEnZuQxexVmIJ9qi2i5iEAL9Tb+ZejfoEMrO/I3AyBHxAGwgFZNHIZb/o
jHFIkDbZ8jwvHekw4TjT4AGb2J1IVxYFc4VYpHtDJCGtEJIRfPs4o3VRYCuD0f7a0AKXzYG28+ij
PB5a6KSIMZvYPyGA7zGJFolJkNq6eN+rYPa8q5AAc3zu40DrclOHGTroZVS0IYUVJE8DJytIuDO0
UjknjdzMSMRBhY6jxjUTjW9nkSKetOXMGMDmsHlTDjrAbssR97JtfSok40qJyXvIaQ70tg3Un5oa
vlbRuW87dJ0HAJP+BZr2hM7lXN3PjuWJDckSxRVpVxHIJbTcj+3ol/DrTZO9i3UH98OUMfAZ5Y67
mhbI59oD2LqZqpiAW6fN62Rjd0qdJcTl1dsydqkZstkO2VpJs77C0qm7XR57HvCbYvjkTFOvtyMn
I+1mJG/OmAvylkmEytzwbd753aPvAiDeKM5TeKyd5n5m1z6RABEDuDFi+bCQxPyELjx2tk02hWug
o01L3vNTZ9g6RUIr3Mncd7U3jPYaaNouyQnZM78VdQDRlKgn0vZ9NfY4AFbQI0drqUx5WaftFJFY
2EeGzkkA6z05LmmovS+MuFeiL1pIvVyhHS8BFxAvwvkxD3mwlruAguW7KIlr1377fpmD4sKXQKuD
MrwcW/NmIcRxaJkaxmT0buZEVpuswls8VgBPybLcqDzAEyrjfm+i4bLSE3CUrGoeigBDiqIxAp7W
3g2QU9ONEdHjpDqQaIYYQ7QEMAo5MZ/KiWOJCswxdTva2lmFCTs1tEEz60Nf2R9K0k+Ord/T255K
iOJzVx1tOVyaLt45E02fnns+zVXHYUR8SGxv3zb5SUcCa7UbwPOZnYK2vTJ7ov+etGnulzl8IEDm
Im+J1jIhI5/Jj76S6/dk0eFHG3Vj4RZ619B02frTAmOkXUWexAQmVDs7b6bLT+59tasm8UT3jTqR
7u4GiXiKMQxYSMCJLhocCnoDESGxNG12aDxLP+UPI88bmjEnsjq9jLXkpZkCUnDb9GNPDnIcp599
Kd5N62Rv4oAeBz0sRL+G62INVx2ZGp+6rL513egMwaJ3KpwCvsygzhdB7nvfWddphrgrqT6u7PlN
nS7NjkbJ2kW2k7vSqcO3uuvugm76ZNX9NY4iJhb9hU1tdQragfjotr5jVZe02Pv2Gd42xMmJfF3G
oiwWRpiZaiB8W0xo0atxbGHcG6gRKd3tqhrg4JAQvKf7iOQ7b4i1hG29CtBHfOpmBJzZVfkhCgmO
blzi+eAyf/ZyNR6KIHxiNFi+kQj8rppY3aTNCMtipM/kJGF8idGCX0S41WYOdHRlNyE28CGgdHNI
57MPRevZmzjzy9s+7k8oV+mxtcEZYSX7wsDHC/2HJpaQhQAQA6o2H3tDNkRtiJOAfBvsQ09nbzAB
bGXZYy0P7eKUjrTRGE3uBoxEa/gl847ce+PlMY0P5t3ng6AFiPug24fleBGV+p0YON0SMHxVdnm2
G8TyiMXxbc1Z+TwE/n+cxHRfVWn9TrUeeO3JyN1k0wDLe9c9kSxzcp3RXEWqInxQ5LSTbXuXe/Ky
N/6+p0G716VVfMonkJd++lBPg/9+JJeoqvUOkRZFHCP/fSGdmLTDPNpl/dhRmas7bYanmkzBsswv
mo6Gq5wHCOzeJx3RV2exsa4M4iuAJ8DFe6u7JZIU+I5r7nrsNQfbd4AgL29WLLWcqqMYEpeRFiOL
EilCxhfFdBl+t+8fy8GBUJoBDmrHcYtZ6dgGID5mi7dTWrSrxidiPM9nYlo9R57pxbbOxsa/ZX2r
r8TCPfcRZpQip5ERBN0TldZdYDfPrp7PQz/bzxw6d6ZtYXjM8VHhtj0sjXWLGyTdiFjxrRt4ltI/
70bdP2TjRPAdPjqklaQtugG6B2Yh9DXlY9vON3VFgnXa9Y+Znc+s+DEMRZVD5JnWyGztHko7fbsM
MWIGHZJRGD9ZZrnu+8q/bYvgPJzEm8WJCvoQURLVDUE4mOfkJnErlju0jb18tnu7fN+3vIxkuTMG
JbJotHkCMQ6Xg9cuNL5aGontoyFvnHIyEx5pN1m/OB/8rJ4JRBU9PYsMFXGXH3TbS/MoPHrqAL16
11HNnqyVVYiYCm+AVrLA/mcfmxh6ivfRUJbTZV9LqHMxJHTgpv0Q5OGtS+ID8y/bYsdpn11nEG19
Jlky3GU/kJ2HIy2h5eZs84zaZlfwl9WcnCj4XJqCU7p89m3ZG7BCKPciB5RTSQTN0WsILyhgkLau
aY6aXqvFeFo3J4Zgo3vHw3PbEfqNZZ/btGhuDPzzW61z+0HafEe7jr3CpZMy4rh7p0RQtsFJWDhs
NnW9Ri1gFkyDj+XUVCEd+NJQGjc+79AtkTuZa+1by5tsoLNFmzJyYOcN6KAuxAh2O8v2u5QIhxnH
wS5q2zvbqafKus5JQ9LO2RCV9ifTVNPY77Kih+vOxhe4zdK3O5oOvjSXBWKMeuslucz8t/gS6Ofk
AdynsiR0uDgSGBwwEvRowxxJViKRaIvGsiK6k+jLGcOVPUjUeSRU16Dy606g4Udd0gRgzSjZnX3U
eghvYJV7wZY84jVeqVzYaK4yymtylxJbscgqrMu3M61UsfW0hBLV06/ekhqk80+Noz73bAT5nZPq
VrwzTkFsZOT6dItznxd1zxHqRllDwX7yZxZUonqG3tryiIbAkcfAb8qXKVunZVmXrTFSGJUQ07po
OOhNvKRN4TWd85upjEx/37fYxs6SEaXQLqNpBlzc8KP7fo6hymorOoEElvjhgYzdqbheolVQtc+V
isSBcLSRhAkkhcdyqrHvFmIszEcGSvptUgep2KQ6dGBsya5yiXuMpX+VjaTdk2kw59OxMZVNojTR
Q7T9Kis8JXElxTFL7MLm8/adHRqDut5bdcwGimqHjtuYxOV2yjjR7PjS63rXeTHuZ1wObpzqjWS6
LplF0CfM5mvSKcgqSZjgVGfQ3l3/QzbRCkU+RM7PrsOmGO9JkGtbfrQRolTq4Z6aWuIo5Lz0PcE4
obp3Io+hCq3ajY7K6rzuXY1KaF6TzrvlIzm/3SeY7Iyx2LAqFed7owP3OJVFQj6klQKzMvWwIw+q
J7FEB1uqA+vSxKI9C8PSvyzHYTotvpnOLC3k27ZitSO6ZAgIw4E6xc99Hi6LuFxM5J4EU41zO2LZ
4i6tfZwxvaXhTpBwm+jyFErMJNGSlhdRNQAOSyp98PKwfa8Jqdpq0hK2eLVB/ZFh9gWr53COyqL4
UBhhX1pDqp6bWXJKFJzxv1YENz2rDhP2Bp09wp+BCTvdklF8pKeJb15VBPamxPEdnDYaOPLk7iET
NUasOIgeo7zsMDQbgJVFom5DjyNW5dQP7CgPHS6fDXAOUqNaGaG2CcsHqlV0VQqAF0HGxcmYFgmM
Zpc8UznzCDLeH3DoTGeqrOdToMh+2aKkwtw7mGKfpyyJVlqGZzTE7MMsx4i5dXPPhlMRU2+6e38m
QjWm7b6tuyT70Nm12UVVfxEPZGF6TKE3fdlRmIghdA4xlmCUZiPpXTHRezs152KXUTxtozn0T0b2
XzUBSwcSA9vbaZI3dTPWlyl5LVRjxLOWEbt4Sabg1qlFSSlWx+7OnaR/Z/LhLpn87KywfWtPrM3B
T0XDzziG+7SznXMnjbETyDx/rNVawooaenfjILcbnGJXFholCz3RjTv5ZjP5Y/eRO+FwOsfDeGzr
caaGLMIzkTjL1VRr6ImJEtz4aJCfzAyactGXfwpU/68H8w8npmH3ny1wR6yvX7/QjdT6y/BdL2b9
5/7sxViO9wd8FI9mjM3wn3KNZsc/E0BDKPkC/SCtFf4NY4d/NWMc948Q0oJj02xxAK2sovp/NmNs
sPv4Z1aAixMhgX/VevllK4ZGy78bMYA6gMi4keciQkKMzkbyfSPGSLSdTlJcp7aFgCXUPcd15QIA
SPiH9p2x1J1NcJ71G036iy3s9XUjLAouLVFkzS+K2m8aQHwvrRy7/DpL977TvhkpNLK6bzZqugxz
8rIqd6+TNRXIK++/eUI/aT696pW+3DL9I5TjWBJRrP8gCiaNsaLLdD0iMKD11MlxX8TNckB/V9yx
izAkXs9J+fnsTPqsMp6i2RCGE+5mT7npn9/Of+yFOTTVXj8B+Cgxf6Nghf2sr8C3rTD0VGlID/8a
63TmbjiVuNVOM9XINrgbGMeic2XAxjkGHQBSI40MvJYEVDsxmJotSYbNzPsJHGH7699pbbW/ekI0
kn1eWA8FHhSX7/9eDWtlaJb4KiMiadr4VdSoHWEz9d1segP+NVk6eZG6sv0dO2b9g19f2EdQzUNa
LZrO/2fvTJbjxrJs+ythNYcM3UUzeBN4z8bZS6ImMFGk0Pc9fqdGNXhfkT/2FqiIDDroSTdVjV5Z
5qTKTCHBAVzc5py9156p0MVg6YmfeVcyg+ApE0321Ge2sXRJ8jpjAVG+tDTuryW7yD7LRuiduO2p
8vju6uBypjvGHypm3sJE1qnZV/Y+9Er/c2D09ZOqqf7aq9VTxsLDBsTrOMTFhYmBj0AlR2PW60A6
3Bej5O5d2BoPllIVWyVplN+qxP+6iCABEN7Q1FmZm6nQr3kZqpe95+o5p2avf+g9WYaOWdcPH4+X
Y7eDY0vg25qMOVPx+O04jlsVOaYWXTWK0dwXhD5doaYsdh9f5NjbsRDaq7pi0ox9zQ54M200ETKH
Kg6uUnSFBUVRP9nJeqHfhlk9nAgiOHY/Nr0bCuGTOWf+XZKrQ9pPEF3p5QiavPa9cpF4TfN7bahf
L4gyPaAigWqRwLzDx1bbHYVbcotNOxrvw4TCcxWkp9zHx+Y8jLeqpvE1gwabt6E4DpUtorkrhe7r
lOgcZ0RYmEWbrnUr8e9TLanvOnUU8hJZJoqAKrQStMu5qkADaUnzOTH/H3m4AsOYCQeKBUif3zVK
g0xwdN9XdQq0ksjmre+FxerjwcKSO/+UmVdpNVgqfklTn/mEcjAfpVsoe1WlDBSSrTzFr37x4+ip
t8sTFrgjN2SoLJ8CCwidE3k2aZlT/rwt+n3nRt6O6gqoDs0Tp9aK6V+ZTU40dRgnOroy7ECzKSNM
fRoqsbq3h1Y9SyrKBCgryIExKYIUOrLawlWRgGTEEFJICsVXYYywhfVQu+gxU+5q0xo+t0XofgFi
1EKLoay60EgAvRWNnZ6YeqYfM/+xuGPprXIgpw81e/x6o+aFqqp7Q0XLOqIlfTI8kTvloNvgejx5
K3eyuP34lR9ZO1g4/r7mbBKqfblvwlrfhyq/aZHXkroIWp/oso6gSF/DxuWk8aROVgRka0BG0s3H
P+DYODA1DLryZBzER3X4OTd5ZQfMKnvTxQfUSmVFeqwfnBhsx/YMfDa4jhQDRxh6zMOrVJlSINWW
92wqNG3V9JnaLHH+igeFYjkJwHldUxrVwIvg00ihJJUGEe56KBMEmGgxjdkG/WF04qN+ZcrN3zgf
nMXMTHcP++nhzxoVlc0KR3zGsLV0y8y/Bd8SP9H/Vlck0QWfC62jml1VGpjNRPRfYdMoKz9oA/4/
275udSnd0IGbWltivIiTujuxur/uK9/9RPYzMushn5E1GyAtkYldZcv7JgiVMw7+6pT517ZnVVuh
lBd9cNeUVfZopH12XpZd8IXYNMSLQVEN0/EVi6Hhlequz9PoLEUVdv/7wwf2oEbotGFN8oTDJ2jk
BDVzXNhLpaD6RhXdCSOrufz4IkfmRZxb4DhgEPK25ouoR4IdUJ12n+RKGy2LWvcfEsQ2TjC61C/T
kHLQxxc8tvzgCsVlzb4OFIU1Letvlu18bDtFV6p9Lzf1uVJH6oLIdv0bDinw6dQfbbwTev+t47AL
HSYcpA3OwfbOHWn1nhikRz5QPkyVj8eaHL7mbH8XZfQZfIssd0+iexQ0P2W1j09sHZRpzz4bZchK
ON3QYRScIWf3W6eq5kZ+tU9KVSw6i/IeUYblxqVMuIyL0dzpqQv8HGUX5/gB72/iuRkcvAHvxmIc
iAVIy1I+8RaOLB78KE58QmOV0ObLYVmXJpXxct/5nBsSVXlEUvXSWfITeka8HOOmMrVTC9axp810
p7Eg0ulXXwfGmxcfUeipRAY2o0OdJeUllfVQFwtdsWuH8h7PASRKM6gXfTx+kaZ5U2tuKK2taiX7
hlj+FOj36O+ZJicGPyq/uVN91KwC10+6xyhW7hjo6dLGCXnirt9fxAZNwzr0uiMAz3o42qXUKykv
FvukV/2HgP7iveJnxomZ7MhFwD6i9GGesHABTEPwzZPN6Jskhej2ySQd1DojOhvRFJ+4k+mXHo5j
m/bWxMaBKUB5ebbfSCXYXsLo9rXcqXd5PYIOH8cUm2srcGKemCTeT0ucUjTCBHk7E2Jytl8Y6NhR
GCv3Zjwdacko9G78XgSftarvydnsyZzFC6M9YBBqdlKvB+eGn+ePouHoWxhyQf6eiUdlEdc9rYOu
HqJoVWlV3i1P/NBpinj7VHjeYvL7TiUTJut3U4gQLl16dV92bRovI6qQROlkenglhAEqzSK3my6D
bcMPMDoK845RD8OWer6If3MQTL+Ek4MJx4IyDjGMh4Mg0no8FcWwNyJzXLAvjRDiB/KJFzMfadMZ
FTWeUJBAYMmdY0cGy/IkfGP7LuVBx0IJr/QhDfcnHur0dmcPFcE/p2C2MwaHgtk5iBqUgiGy2BtJ
qQP4xkdxBmGQpHlk6o48GOam7PybMm39a0T60kttF/aZWhvy44kfMp+7X2/37x9izxaIwPQ8QyVl
PtCr6pJlJL0u1K65luXuspB0Y1V4hFNnCnrxIbXP4ipNV0hbiZEzPBU9hipBBPj4J023/sGjmSsV
oVCi1HfL/dhJ8BKZZJ8p68fUnUEBuhGxsrWii1UUId/FE/i7s9n0PFQBC4OaozJxJA7HWJOi0Q1E
tTcTpVvgcWZHjeHgxERz7BanKQa1mtDtd/QId9R1pL/FHtsI/kFDR3w8iXnGUFnT5/S/Fr2Xb3r6
KJvKD+QTF3+3XE+3iDiTGducCgvW7JXHEk4suy72VWXJIBk7Vb1IsJ/fWXQzdlZgAoAspTJ16MAi
vC3oEwf47jXvRbR4RheG38G21RSQkyc+vaO/DAAF3zcHZZPtyuHD18K0FkpccZ7x7POxTdjWB61u
oLEKpa9MdooDlNXc2akuL4wU6U9bRFgp3fA2i/A7ZUlefP94ML6eMeejkT2NZgt2UKClZ3NO3SZW
Zmj1vm4HCZxI5lePSlCZ1kKzggCb4xjU26wYqmLVUy2CSpmhslvqRdvdAYOkhSLlgZ0tRt1qhSO5
TbMJg0HrHSmWlfZMT4ro5cQvPjJfQ4Ri+pvmSLY/s6mF1YTE8SzZt2bqETYaYeBfWDL+o2XQmRPt
IqrRUJReRSAOXU3pquk6qAIqW7v2xJn42Fw6ndxgpgvZYuo+fJ9ARnsC6/O9IhUjaTGN3G0MOszt
qXFzbDa1TRTBLFTsRIxprX2zO4gtLQ3VYLpl3BTofJPyKcoIpsdEj7qC9Gy4Ka3RjAWedDRFy7hM
xN4AMEBgphb9dlGVD8zWZY6GKo646cB6+HNw+3vqaBGHag32hZfq8U2r+P43CAzd3ccv+8gDtnXO
9oKSKoeo+ext+q4eubF0mQ1mvwMejw8sKqSLjy8y/dzZJ0ANUpsSkZltNX1aQt48XZMdOhx16zKH
hED4dd8sU4rJN1GUlyRCsinYfny997Mj+nSbNhCbMegi871eOrptwmbjsgrU6quMl0aHkN2RXd5Z
jZ46muyVWIS8piAFR+mG5xQ5eHBiEWK+md81OzP6UBNXHYEwvZPDu+Y05fdNk1+CJgBkG3Vt4a1w
M9Rf+3JyPWl192DYgv6EH7EF+6FjHZMXUlHU1TXmDJ18Hg9e7GWYuC4IW9tEbTq6vt3ssLTQ6VSV
bJS+yPTAibcoYvkM3iqCdrupeahNKRoIZGPikbJr1P1eGfPoDupI8YM2Ad4bWHrYpnFIlCUh9KmO
MbGX/HYlElN6wpAa3eBGiQpUOHnxo65kb591/fBDGJWnrzIoEriMQDRs+wHV7M5Lor66rI2279ZF
I5IfA214SMaUSMNlpiXNbaUrJRFjMecMOrOq26xl02vQU6lq9AwAtfDwGinSbTG2WYqXsEo52LKV
2UVh1j3mqTZEy0CVxmyR4fotliZkgG+KhobSwZRJ48sbR+uKCTUjx6rWQMhmspw2Z31oNwQ19lqz
rVO6WMgWQ98kLqgwEh15H2JReWPntgL2wMJ6H2DjIArgRx3J0GQh/7b60i911hEOnkO61iILN0xm
l1ayScAO2oibWqCqSEMtM/aclHWYqFpJayzgJoYqLl0w4UCX7D7oAc5Ldn9tp6210dyK/9zWy7rZ
VvT6f6ZhIE/yha73nBZ/9ejUrkdQhDxNxiSmdQl+RKsc94mGS2/BVq6InDpTVJJ+jLjnBUYxkitX
4dN8qLFfU+LS9ehebUXZLKFpYjvM3IwdOP10GSfhaEC/12oPaVZLP8xdwkwpb9BHsVyqRqzeGPjY
lb1eIedFRdIa2PpEpcTospum3GKnGR/pr8PsqFW/4rjqJylJJyr+Phanxq+QpwXKSyVR4XVHqf9G
oEBM1I+cUa8AHl7+yIwIqW4RDGlChJtZE1zq1dldHXtZtRygqJP3g5VGAT6siOuhVqNbbywYQfIQ
F5XTFGBlYHT02CWy0s68JS1SRrXt5hUy6coiCbwTuNnXbD0Vj9qv1pJklVNgBUk+xBQQOmWwV57t
JqSdJZKuXagx7ttlnoXed732a5DoWmreZcbQ32uDaiRrHWBuu6YP1vuwH/voHqyLxWooRwG2UXyL
163btTdKRr/OaVju8Zr2tvpsRH0OzKG11VUyBu25Cbplo8Vg+1BgVdsMNI62cwX/zKKwXYP4ozx8
MMxBSaB2lv59UKTKBfBQ6RwfrZ8iOVHAlydW3hi7TErr+7qxg6u+disiiuCmdE5B8ehzjWmf6Kwe
lsSqGTudOcQrKmKNIBA3v1bRf8sa/kNoTO7/WtbgBOUf99+Z795KGl7/zi9Jg6Z/ktlcTMc0iu2C
zcxfigZNw1/C/3AGUnrGU89p4S93ifpJ5n9olXmrtP7fCBpUhVgawR/S8aUXxDb8dyQNs2oj41BQ
bKQTQ5GLBRNZxeFCpVs0CS1CKpyYWUJ5cvlvMFaOkV3+dHMNdirKOMzcyEnDqFZyHBk6cRnYIkIK
1wuo2BHBfUkp/mxO/NZ4+v+OAW1TRvzXI+X2H//FAXAWezT9lV8DRYhPCC0oUNCHmwpIU83xl/SF
P6F3yFhhU0FsyeuW8M+BIqnyJzxL1CptmMJYhKYX+Kf0BdPNJ06iGIc0eufTMNJ+Z6i8np/+3snR
r2O80X6ccNITWm8uf2GY1EY4KbxSM/KlvdlFHVFzJFtIS8BbBkFemNI9h41k6AI5t9saaTBQ83Ol
1HU8Eakxsua4iEU3Eo6L3HHH1K52Sq8iNGuLOozPTEWaapyWCOvlkMUNyd+iwtFT0TSDh48D5ZpD
pJQuG9/G163DcUVjmpjls6eHNgSAotFu3WoM8ZDovSjh8tpImYOuqba612nNAjDc16oxsh+eFJhA
Bcrs+fWd/q8euFT4Pxq4dy/DD/8ljl+qt3Pc61/6c+ganzgsWlNzWiVah8H219DV+ROZ6Yvphd7y
wRwnaei56HXKskp3dsICM8/+NXQBm09NF7QYusbsxN/+naF7WJq1EH6xpVUm8CA1C8Rj0279zRkk
HZpSdW2VzK0Yw+eQ4bT23E5bYmG1T2z9D89Uf17KNJhQp/KPoUx//vZSeofvW7VcJPKDvyRQI3dy
k4yXN8//+tdH99YU+P4q6CxM6CoTTBmE4ux4UVAzaIMiJvXO0ghNLSt9lUqe9VsH8OleiFLjH6cZ
/2uNOLyXRuYe3LgEVjb04zZx8cZVdRWsP76X107n23ll6qqxClIgmeLZFG12M0w2E04hpc5gDs+Y
nbB3M1noDpsxdpRYp0fzLGcDnA3xhWhcHPSE8HrIaeXSkYvWGbNrNZcvzdG/+/iXTWvf4Q9jGqY9
geGD6rVpsD6/fZe1T+2OMgkl/EQhgLVO7jJPwDaxfHJ2Y31YuhXQwI+v+TpA5helsosMScOhrL4T
IfkpgJ3QJZYqDa1dn0nZrpZVkDk9FCFhJfmyM4puZQFL3DHHyotSMfapb5AYqcGU942wcDzhWauP
f9drM372uxDgsDixZRB8r7O3VHYqDTeCahZxKg3DMrOHtV4qKmmwYZMZTqNMmC/Fl5NFGonqvBPy
tgFF5MhaCAUr5OAk61p3Qa5auQH0PJ1nTByyJmeIZQHPkK2v6RqPzSikc0tXx9tWbft0KbmTHkUK
9JVbSSrx11qgnuqmvP+aJnYtldup4AJheHZrnWHWXdXLhM2aIxIPLYC84emnWiHTJPPuAeIjNtjX
YbGd287HCO+mCDRiUIU8rmII8svRSwzOG1qxUKPQPDETvZ/0aBGhV+Ubnnad0+7y7ejFk1DkZi/4
rHw8QF3RSo6cDMZyGE4muB17gBZwZoS7rx0B7fBSZTxEcl4o/sI0oGjAK2j5eNX01BA8LO1M89GU
gYEAbIIEwIGe1SaVJq/9UOYJjrqd7oNO7q9AxparKLD0TZ2b8lpWAm3dNISsxBiCQHsoKjSODnno
Zeuu/NbsdpRCap9wHX+ok2s/sXtK9JLY4nD7Btw6QF0uNfACXXJGLbU6F2lP7m8Iw6f1Cs7GsWUA
JHXjE5Mg6+18cBjGtDYhbmaA6LNlQ27JMAAZQYZvrEXwNaxqoeLwXpr4jBYNGrWlpDcY2qpTpaoj
r4595aTslRHU6tNZ5+0oUUuNqk5hki48aP7WLgC8YpjJlh/PHkdmUtZegdgIuIOClu3wKsRZxWWq
wlZqOQmxaEGoH3uCfNLWNhZWN/hrl1ntxEWPPdMJWMFRiWQPSvuHF81FLbeskf4i8fVkQSxPdCHZ
VnSH+rLYloESfGlIc1xbZnoq5+PIQ2VxZp9BY5YFVEy/7M0mIKKFMnZDQJoy9KiFlEow9UxwiR8/
1CMfuM3aSCeQlYKd1OwDt2BPocoFiBfDBllEqtpvzUIelnkonRRezycvNnFkNHK84CiBDH6O1VYH
n11InetOVCrf8iBe+k2/JHwIMA0KePh11R3OvWotWXlwPZTpvZ/ERBohot/QE4s3eaE1u14FHJpZ
abj7+EHMH/evH4dCR2AxQ0c2e9G2qxe0rPhxYyP8m24ck0u3ApL48VVezzdvJ/D5ZWZvlbAlyxhr
LI2pbw8rZWhI4GpzIhbHYXyKZNffVcKtLuSsHe6LGHNcRjUUZJ/f3ASUSikuuj96znFOEAA1KW2l
WUtD8siSYa1Mq/Nu4FUSu2WGCRK8KFgnIW4upbFfTtzH+3epsxlWp7maT58SwuHoZGIeYqyF1Neg
pFp2UDz3Rmx/5sMl/Dowm6faTQM2PcQgZrg1Q1Q51QQvbXAKOXnlx49oBT1lOuIZ5PIoQBgI6zQx
y2bwb2LOgzItfqEUi8auodpHQUdal6K32F092L76kjA2wH8NiNoFeYinAglmjUCeF8s4PUCigBGV
TGDswxssRjfpzGrAgtooqkPKaffIbcWrPvDtM3Yd8BI11H60Vku4mVZ3G0ytNzs1Vm4iLZJK6Cdm
oiNPfKrZYEJhkp/O94c/qKLCbUc6jmPXyvrPsdB+gv0CKYi/c2Xo8XDicrOizusDoO0wZcnSqyU2
YTapQz7Uq5SPmUJiv+hb5SIyjGbRAHNa4EsrNxG7SmeswJCWVhHBeieKQLP7E5+lOu2bDj8YPgkm
fTaxzL7UDA5ve7Cicio9WY6mJpTY5cijUAlNkj13c9H44EbIkROXalxl59JIBbizofQSOQe8twfX
DsVC+Z6rCdNHnkRngFBqJ5Z0+76N2mJZC/2FDsyJdtV8UuUsSu+NrCQFCbgMk/TwNysigx/u1hKQ
zAEUYSr9IHuXNPrT2cZHr0RcAqdbGaiLPdvN1EBQy7boJGiW6U/Qie0mzMsRM7QsnRgP03M+eA9T
Z5PzIh0+vEu6OvsehlwfFEyAoNULRWy/7XpqRuss6ciKD+BYfTy9vBvr1BBfdVbwQlh6JwPX27WP
wnRT2BOLqq5GdaP7gAzo/GxAS+MgPHVaen9npPwA30JuxfvCAXN4MTsvegtambdwjdGFvdlm5Qqo
SeHIsShvIiDW54ofhSdWgpkhi++LGYbqBIdi6Dzse2eDhBRPua4lYg0pfi0tublvk/4SKosTlvZ5
GHRnkalvQr+7YF934qN6N2r4nNApG2yGqWogoD+843gQCB87eoqa38Knc3O6Ljht2XlDN/34Tb57
uFyK8rQQOpekfjL1zd/sYkIX6DwgbPYXXgowGeSi4/e5uUpzKn6AhrFU5kW9/viiM7n29GyJvJpQ
RzLwX/Qts7mrVemuuw3s1oBD2abALLwMldQ7K7rOIxRIpZtrL8xQy69yr9YvSIaorxTg8rvSOwVY
ez+PTr8FZSJORGqsKNUPn4AVtMXY8w4XuLiQb5hVD72xaGTHaDrsZK6Zb3LM4Fe5sQbwTAso7Z1a
PiVBfr+eAWe0mY50NC0M87lCVu507Ap46BcSu+trppL80lDzDBifMS4123uOROlufBTYQK975cqg
B7apaW+BjpDEjz7RNq8v6bdqnP87YxzV6eH/6xL+XfBSlt//uHjJ0peDWuj01/6ysFK6pCszCbTY
/E+Nnb+KoZO7VZuGNdE/TJGsiQzuPwv5NhAyjmE2Knukv5NR9a9aqIGBlSOEbVEao1Vk/09yHHHb
IH5kvaGNgLCf3zf7vMqhThN3tHZgL5TvA23wwYnqpn4injY7MVVxn2+WnddLUb/V2HpTdUVIPft6
KkUJi6Igz0GQvduhkgBAXlsnJqnjF0E+DF2KKu88SknN1aIeg36XK3wLQg26lRSSKPzmJV//Wirf
llunX/r3AvrnnSBC4qkpwKfnsW49B/CxSLodD7d+NkQsb+FhdTc9aY4npJ3z22EjgLeN3Tk1IsqO
8+2HkRKEA8lxF1LSgYftxSBQ84iO+Mc3dPwyKHLJoERhNd8g1kZn5zDyd4Fba/eNjzoDwUS9/fgi
01B6+9R4XpgyqB7DbeRe5q3F0B6bfuj0rUi6YdN0NTUUrTJqVMD8qt2g5cUJq8/7uyKFgwWE2qmh
WAiaDqdrtbLLsjG1LXHt8PxRsiGfK08VQo/dFZ82m5ypniHmnlezzjq/SrRtGwB+V0WB37nT8fxK
crC0yujUmzp6OSpCHLlxylEPPrwnSHpCBri1jTCsXlLRmxg1ebnXiKZYQ8RIbz9+Z7NDLoNP5m3R
uODQwCyEce7weiM2rybr0208dOm3jDCLpywXMMRzEXQQvgNlgMGcWNF1b4C0J3SptGEw9w3Wd8/y
RpQboqW7ksbmIyF6lBs1oLosoIPvXgcFeScUmrrxsUqKpJoOk9W2AZjcfo9gMEk3RP+oXLuqCmX1
8Y3NP2FKIMx4lLg4gRl8xbOdYm0nUzpSs/WHSmxMuytB1Fj6Fm16cOIE8f6NoSIUzPGT+IsK0PTn
b7ZNLtHMcjxU29Sr5ZUEqGjRlEP7gr6IAKd6zPvfnJymO+MydNFwNwhOPIfXi4tBIbun3KaBWS3H
rh02ltV3W7jk0f3Hz/D998WVKL/SBeAUK+aRZ31YhQbCuS3+l3FRpZm0jOHZnNhcH7nINI2zArJs
sCjMXlQTpcYQutlW602cTSYH1aBLlPXHd3JkNFASpPpET5ya5HxqUrVAUhoz2bZ1lpM/kxN65nkE
gheiOGFvOnolLkADkrq/NXcfCg9ThNRnW9Ikg4tQqQHMZWm+ijtfu/r4no49OISIk8+Rgc6sezgO
igFzliIl20GV6Jkl0YRp9psTa/qx21GRiWCLelXMTj/izeCGnF/I5BRtuxT1VYcikBAmhXUkbfTr
/8btsD+Z6iaThnJ2OyjeBngb8Vayg2GTdVqwLPXkVI/k8IgzzXbTnVAKmwT7k0/i8HYMecx0rQ63
mWl/F3k8XOYmok3yqozbVG2HZyXv828f39fRS1IPYRcByxXlz+ElfdkTqAnDbTQW/hSBl67lTkm2
lBvSLYkBORA+KclOfFS/gnwPF2M2pNSC2JSybL07KZtmU3t6GW9ATNEbbI1OJkw7gP9d8bF1S1Ku
SKCokdkhIs3rR40klydyRgTUdo3YjxXbWXmfk11zNXTRODiukZVnRg/xiRpUiJGHKUh2fH4/5FHK
e+s2JvRl5UcVITQRoKdyUeQ4mW4qX9X3IjLL5jpsszZYK3EaVbeYgTD41QUnsWU8ljU4fJcIjwJC
WOt/FxwB5VsVXPMAZ56vbGEUqnullkr4MxB2UZ25A497VbpSdg8TL8/XyEhlqq9Rt5XHWm2cwHB1
UOad7GlLWqz6pip4JAtTSbozTR3NwoHdnhAzkrjtSrGjPti1MezFDF7po6EN5BMkSqvuYKG7Pwtd
VPqmj+rhawysugY/G1FRNAgXfsEgkdIZbmBGJyIwo7XnTdbRwCeazMoQbVLidVvcLylRBksvIchw
SyEjorYKj7RceERv8FrMyALoXhCitC3Cduigo1lCLBDRDrDJAbCrlNIF+YyuOepfW9knqiuqoLH7
1RDtSya1eOFqtXtXAKuVF17g5uth8KKCfkSvPOsUXyUnroz2UfaUfFzhaOovq7jGe5iSEPEsDTmC
WTepwtBp/MSle0h4yXk9KOD0hy4jIsEt0trYegOkAPrBNUizVBKgQmnmD7eNbjSPBErXT+BsR4iN
ugfuvRjL9j4czOzWz136cgq9JhWiKRtS1Ldqp/itUwTCuiCYKQi3Q5VENyO8fu0S4D50O19Rsk1p
9bGyGJEUbMq8uDcArxF7PLDyUY8gxQqrn9E5IBEb6Gg9BnZMScMtFSSwFFqdame1FUWfB2GN36BT
KpdW33tfiPrso9UQiOGn5bWjzOaE+cKxo6q65s6JRXKhJharcJRwEeGOQDXeDDVHm9wsJQIpQ+rJ
DM66ehqgGLbL3lfiAIS9EXxnsyaeqzoYFPSp3kBqCVFryXmYRHzuZC1SDVe6Pv7p5YQ9olmC77cM
68T/PvZepuxoMrjBQy5VPPNRGER0djUYjKUel+Gd6BKtXkgcLmtOchrphg3TS0WMWEe2mgUYlcI8
HedLD5woqQAJ2PbcS4t+2bgK6QuokKUNeyNPWjYtGFrNTDxl6TamgYy6L0DReWU9jGtLcvNvfmsH
fFRyM2x85rdq5dOYih0rDmTlZnQVSV76llF+IXQgA4zZZyiLhyG2PsdFguAr9YdRX9v62Pgro43s
z0Mj9/lSIxiB0AYPZiHadC+CSajFyQO6mSIBeKegL4a+pverwveTH1E/BHdxMIpqNXR89HBizYRO
KZrun/GQpRGVbYIBnDGBqOxoriio9/MuPMdIpniXVouYVgKRuj+MKvCMBQCIAMF5ncXxOjcqGpRE
e0EGMA0fPKIO3PEHMpu6Jx3NhOxaDuoQkFHh0UQufBF3n/s218F+5mjChbYAWxy6F7gezcYZwBTB
i6W25lOyqepfq/G/6zD/QdnkzbL6jud+n3nZQf1l+s9/1V+Qx9LNZv+DQRLtEtWwf5Zf4Lmz8+dD
5n8WaE1gWv+svwBtJy3kla4F3gvBD3/0pxjN+KSwXnIGY1vKwQE2zO9o0dhissL/vRRTheckwr/P
poYyEP/ebMOey8CniZ0zA8xVmxQq54VJQPNwCV/cqBYlXNfxe25mwx5Apq1c+FWPJ74LbB+MtZL8
BP0JZRAwhXvN4uF+DnH4fPO7KH+AMO/LK1VtNI9SS0HAm++RCboykGJ+zyS10Ah4k4gGlFXfKxxb
AUPqRKJtrmjouWzpAbFCi6UhXjouJsNrLdbLZqsWpZyvBqnQHtEG68OP1B1K5QtTNyjLsiL3Y+OF
gd9fGlYU7GwqJfKyCxWjeEjxI9B2oFloPGgS7PZVTuzMWh+irli2cRaB/TDxMoSLNMsVbWV2+WA7
ZuZL5FgSvJtvwsLOlHVvpEp4WwGN14mFQ3yPl0I3LmTPSy5pEkXlOjTJ6CHOb7AMp/er8kkK+7GA
vVyHjeNFWXSVoTTcdJUZBNetooe+t+BYXcYru+61ZFwTzdOCwGyqgfwRuP70obCj2EumqsCiUxcJ
92IIckwOEKub+1gRiPVtNbXs9cjWG+G9ClCwes5oISKWloz8QZAUtA9SKIZijRPTQH6vqV5zQ3q2
8myzILdIorr0p16n3nmbmBSXw1LvVqxhoCcLGO/ZOm8VkThW4j2T9gXs0DBJaFvZLUEuqHlihSCo
LGtqp0vD8s6KVFtsOHK0w7IsMhoibRC5mAhVe/R3titGCPlhCGB5TFhnvTaPAEjKkRTD0HS9n41L
dAzJvjWjoBxit1wYQmrJGwpBcTqE4RXPVWtV/qYDYwDgsw4DIsxln4lulCuWfwjf9kOIP85ps2EC
C4cE3GJM9To2OiSdfq2I4SJeLg7178iWzgO7T/MN7R0dMqrbYFJqM26sinS2KYRRk6oaCTPe2+QM
fVGtjD5hFLcVc7ioyKCkBmc+GFoDdB8wFLRZsjT9YaGVJE8ZhVG1S3VUh3FZ2W6PdMcqvXhVG7mx
H4MieBkDC80VirbsBvdfAEq9GrOn2PK6c8/37Wjlsv9NlloialaaIk6/9kKtn0Iv0scF1g7zRSUz
uNoNox0+eXboXxMTlADaNMl6A6ytNQArfElSnTY3BpxWLX5GCHVkX5GkaXg7pPOAZh05DUNSgdkf
OoooR4mwhlS6UlOh49zpw25YhtjFduGotusY0BoADNknHLAh55ldDn7QRa7VsuTUTTXtnmoj/gbl
NXqU6jqrF1RfVOjgbP6f4kGj0Qtenf2qjEfFGczEZOeUqW1CVCAC7YUVqLYEPDbkpwIEMu60UGf3
aIx5/VTiSixWpt5iNB5tZHx23/oQWsE/i43VyaW6GGxZqRauCwHM6WmRPdTQ96RF1wbuS8yJslgT
e+2VF+OIE81JFa3OHTvtk5uxkfxLPc6RdhPOF770sM0ffNDMkkOkDU+vzpPk1hsqu3GqfDA2Y6iy
h24ptXxv0Bl+Y8Qg1JKjyMq2KTOKzS27+ZlZocZ1NIykD1CKMcaMmdUbC12kBpRlJZXO9dYVLx2Q
cYTkgEUvMlIBCxB+MYHXQeUThZ7HaVltTTxKkxyibRsm1FLfpLYft0vhRmLjB4ktbY2M+v2v4s6/
V3hWeNbFDzot//jP7I/7LPnHf/3xPX3+47r8x/9NfwT5y+Gqzz/xa9U3PyE9V6aVn1FEk2zy/f8y
Txj8CaIglnw6tapOC/zvNZ+cFh1duv3aDaHJxx/9JUCXP9HxZG2etgrUQWkD/l7fZSaGoP1O54a6
IEAfqvvoU2aN2zaXvLIoGkcMnBdBarnxrgdOfh65qhQQ+xOOuUOcnrszE2z/JIH52hn78TZepkFY
7SWpLVaEb2vLkqRN/G95ZMYLFDnSkhJTdg8gst+5biCBiI7V5ZtHf6T/8SrufbNl0Sjf02+m/Mz/
ZRMkZsWYiDZRXJqPrchJnHRbRbn2A49zaB1V4Y2HCdrxrTa90fEyIrdjb3yFTrL4SbeXBIFY08+0
Su0/d4S5uSsvk6NzchGDab1IIAXEZZBvpjcxrBL2RqtaDowLFNmAVK0gln4QB9e9yKR83nYpeH7R
aO1TiJroUvJcc9X6ePydskzDiyFT13HbRCyNYymRUDliMXSoSlc/ReRaizzIxAXeVLEAPSadqrEc
FnYs5BWvmj+65Th3YTJPpbM3pbEaM3BsTs+IcgBQoT06iIDKRwZjzqwJEldK9d+TQ1APu+f/w+RA
YfFfTw73+Kiq4PvhXMDf+PMEoHyaRgsu8gnZhV+KN/VrLjA/CSBAFC6pSSG1nTCVf7ZfNf5o2vTT
k+X9yeAl/zkV/D/2zmu5bmRL069you9xAt5ETE/EJIBtuWlEzxuEKAPvPZ5+PlB1uqktHXFqrvuG
VSTFnchEmpVr/UajnrvKxVArW12d0Pf5O+H/Gty/W0nUlzWbzYA0lgzSgZTAz7MkATsyyTPS7Fqq
yF+6upi3ix47+ID3w+0oZZk3N8t0bVEIPCpI4m3fjdNvVvLP+VuL5tc7B5grqgXUrs6Rqb1ZzYUR
6ZXQy0i+Loulf43bYLp1Gqx2/mZTOpdeeB0GrCDS+Kt31vv1kEuBPrWjRU+LJLubMMF0YXTh76Jk
zge9+mVQdRK4MhJPqGxoq9DGz01pqKI1zeQQSxkYRXSY1EkidVDNw63DKAnQlezOHGzKCFzInW/t
2MJb/3Nvz8TyGFl6yR6vKbDYmXjr1fJ9d9u4DwmB0hye/pCUu9GhTOgaRdYbnr3EyDhiAyXfttac
PcOhVGVBHqJ6gKDOTWgs4GFDNu4f2F1Iy5lj3ao+uvsY9v75MVkUP08/HW0PKBzgAAAP/aJPFM82
aVmT7EhhLe0J85bhIFGK+6AQe0YWWQfDAtbGbRoUD7vh+TTDqBZtQ5BXIpWKOBCmDf5VaMOCR7HR
qFhP9JF9EXEvqNwhbRJzTUARMqZFIH0d86CJbmoMza9BbQJ4L2ob209Md6f7FQYTArzJ5DuMSsFW
h4HNdWuAGLDFkqO4RCqhwzM81Kxh22GQOG/mSBtwgCHu/vLnoVzPvPcrmVoLuBxQsdT6QEWrbCbv
XziHfD6z3jAsw3ZkY6ayvalZeWKc89Fvu2j8oCByphhpgUJiKFcGzqrMQmH9rEGuGP1ol0u+smy2
upGlXIBMbwh6qrDpix00tySEuTGDUSr151E28T4AYm9328IsTiEwphq+7gfznn3xfBQcxgB1jxVi
j0rLz6OA5YjMHXHORdQY8W2lyLmfB/O3pU3t46TjgQRZ/+8peTEQ1FWBZbFIWOws/LOltgxRMYW6
g6sM0f4+UuV0U2Tt8IHy4/lSWVvBvY+GqJzAjDhrBR0nu00QhhVTjhHK2DedH1Ad/2D8ftcKBwKF
WwukDBiTn8dvnnQzGApaqYcs3CtGZ5JK58r757n6m1Y47ogbodC8sUx+bqV2kN+ccPEQ+PV8zuFh
vSh1o3/9oJFflj28HIrDq9QqdTXKnetjvAuBJsVsS2UwvjT49BZCjkYDl414capvCPdQ/a7k8LEN
8THZhbouqV6WLpbhUx4h+VyPVTZe9p1WqpcGCHmqDnJqlZdv9+9dayZz6E7409T7Tu/QnUimhgy8
OrWkZ5BUyoybfCBdfUS9wtYuQjXkb/W+nqtDFBi422AvjBHi0AbJqrmRFKlXNJSrcLQqdMzLKIeI
JcPpgtR3hBsWJStnWxcxXnADLwSzv9ygitOEyfSKzFSaeE03oj295Dg1s7CqMbyqhlBDFKWZMuQZ
NSxrutKS2ossyvvlU69h9nUflFGobgcmEyp9jtJ8cSYJtkbT5IvtyvCr850VQwECadFEgweGZdRF
bWFR7XWlWkleM7TYBK6ltHA760vzKFfSkHu9HITdJscm96qom1T258a2+wO688PipQUGL16XtcF8
0qu2jrxRncrZM2IdyIBOzH4HswFYY2dEjgIpAfCaUPQ5GN06UW2cb7u+sLygbPReyFotcZIrLWq0
I3JModsOirbj3i83mItlpbZHuIDxSVtj2dupJfE3bSi/lHNekgCMdSxlqtSQ6g0CYSRYwmodQSPL
s86fTSO86aaJcy/m+L6c1bjBYpchXTMnnY3DGgIi5PaTZXie5ir91oza0PpWmKSOX/L0983QMAky
Xf+kUKuSrvgw/JXTQDFzH+P5fNqqFHVnn8zY8piq8SyfpjKJOh87eNnZOPNUbGYdNZO92rIJH7B7
77B6brQ0u5aGtm42SqpSfDGSCImcTumlJwX9kdmXqjqvRUX269nWhvw1iKMhE4SncXzC+CksBeV/
Knjs3OokBquZSZtNcvENl2LkvLspxqUvbEpc5chMqdj45vVXVQpJI41Nou8w5oYpENYmOjhjm7X7
comKhDcBRc1lcmGUHugS96/BJq0DoT7LaoKMvIFK34CMcYt40l6NsrQl3+CEkAUBot7hQjMp2bFS
0gHCTjImh0C2Eaychj6aN3IO6w0jvBpAbghrQMMVvm0B55ZW+Hm2asw0zZossZ/PkvpqJmRp3DGZ
UXNs8knSvVDOu8u8ngprD7ak3HRKgSiKkqbaRRJAYr42Msdg/VCsUiFBqjithTX1PZeSm4IP2eBY
lJLnyIx9iZKZth4z9ffKmZ1Ldamk7hL8oT5tYXgv1nU/tOqzKdVVdQ3/JwzulQ55yUPdl/FhkWsk
1HrSjzUMjwG2cZtOqunGY4SyQNhKGEijP9m6mL8MpUfZUBk2rdMWL7MTjzdalEU4OaoBhEMfvzSj
I0sZGMlGbzvT9KsB/KFbl3O6bFGM1Rs3TiE0bFXUgUovDhVENhsZgbGdXfQLsnlOFt1KFGYr17IK
fXQXw5qIk9hTHde2o1aHPBRq5LIXx+p9DUP1Y1211OhV7HEKN+/i+pMuJTOu9ETyGTp8uI1fqzbG
XsJWa/2rnHAX3+rUyqKNvKjh44SaK3acc1J/jbXOOqmlFpe+Vsmc0/3kJL6CGIPkQjqujpTvzDse
KTgFgMtLUZSQ90STZq3mTRn16jhrBpZ10iDCMJBLu8XtQ99LduOMniln+imtrAIVGhx5RmFSjQu9
OEsonslxhRJllJXNCW4S0VISaY22V+UquNWthR4PuRaSHe+VS0mnKr9HQW8eXd3OWhnekNMv2zRz
FoqGRjXW6O10i7k3zEoPXaQuYROaJplrzFvb+nNj2PNRzhWSsnqZWoqLWlP2oEy5U+KTV8JDjgtF
F1DPtXoT4ynWuwacKzfU0ODprAVTyymOSQBKRjviose5J0IVTlfUYxFox8AAL0xHko5FjR4SA+Fg
JZjXarqp8LOFhg3FInMX6q7QuhKEpL3ETvAVA+UmfWd9tE8zGtCfy6qUGgxMas0QVo5zEgJFXUc2
OKpKbP7sANoVwlBzSmZY4uZYmSGVZtnJ+1aAxzdeHD1VVDeKyM1vSFB2GHq1UVdQd8ml63mQSkxp
R0mSXYwq2y96MQLPqPUyVoS0RHbvtnHeyP6YVKPqd5oWPiUcXsVBD9VIcQ1cp1C4Kk3MNgN0+728
n8vbAPxBxIYWR0ycrI/v0m6y7x38x7/nPdWCVctMlS+4eE3Qf9I5LrZLhIF2aw+RvjdSLX+YifAc
oYYttqrRtN6AzDjQLFEjZGCLABc4KmLw6SSWNvXa1Kquyd2PRJTBoN5nQYRtHduL/bx0dXVjSFlx
X6ZIjcGEjFCSBoZd1a5RFrizG4E5zz4gVc2+saokm3ZKP+npFitfit/rgFBrs8rxELW1M1DCbvrU
NYx6/JIPesGbQDE35XSVqpx3UPeOqBJjwXgXobLA7BDfDEpl6bijGFEjmqCQi12ihxIGdz3TF8s7
yUp7pLLWZeXE61sdijq/1BeliD0TsEmhij5ucKnKGkRUNlOFQto1SftiupWoVmWNC9m0sw4lP+sR
1FRCUABJYc2ssor9Meo8pSjYojbAKQL23LnVvveRjlzhVId2keOlGZtm7r2FfP+Tnv4PMgnvot9f
CtCXn/umf59/evv3f+WfTCD7Ky1XdtaM9BuW/0f+Ce7GP/kpaSYVyheB8n/noiX5n6DBCM/XyrTN
ZQCyx3+loNZfAulDpRGEJ9sil/e/V4Ne7y7/fXeFleCgG4IBKDlJktKUyn8O1KFNZsiElcE1RWro
mFEyiBbcSt3MuwrjPC1VKScZKSXhZMQ0EMO72B6fibstoRuL52RsVeHYRI8GfkoLjHWzwt/ZtvRH
vBJIw3QkPP9npv3IdZIq4jUAcOQ9oJ6gAYL748wrm+9llv5j32YURt5Pwd9+0L+mpLWa3FN2gL5N
VWNlrP1rSvIbcoFMqpVjwg74XzlRSbX5I+iC0NXXpP9bUvZf9RHVAS8BVJwJa6xMd/vvJEV/TqVw
g4fTxCeBqoclAqrqLIlAzdXWx6COHvsDpb5MtE/LBxmpc8reL02czfiOUmOjALl89Oz78PPwlF0N
iNmK0UNr8d3ruP6xiv49WeSXzvwikGxZKEPatFT6ze76o9zH7zvCVsBrZH+BE/Tz0g2Lvkj1aIwe
R+4Jor9cHoONfFddfiTL84Ybf7dH/Bixdw2dXeZ1ZbKTCvHAx0KHbIhwobA2IAKd12izh8lxMA7d
oToG10hNin4P4uBS8wFPmJ69SfdkMTa5s1Es/8+De5Zm/Wt03z3VWaoXHF5oLtkcPTb2jhM33W3K
b47fbzp/9JrP08PwMunCVNwPml1n4J8G46wABkNGBfdBs/JB8Zq7ab9gkCukx/Z+OCqHQLTX7eAm
higOB+vug7bXLp23jbgBBUwEv4E2rSm4d1kVqZYSU0+66FH5QryBdlX5Asjv2Y6Eftegt3aVbmLV
NyApv/655Z9zez/G+n3DZ8vSURu1kZV1qs3csIXSiOXhS7n7cyPnhM+3efa+lbOV2WpDZOl8eUTn
zcI9/VkGipuTqVobRKa1j/DgArX3wTJ9s4f5dVhtJJZV6hTItf88rENcJjbWaNGjTmIAI1xwujNJ
GXtV7OLgFPqIKxJIoJvcAH8FalKTB7R4G7M7IlOXuX1MWBqSynHlaCpPmaJfOl1K5maybhOpeZEK
+wGmTEI+NA9ErHBLJexHaznaWeDNhTJI8WbSVNIz7SMSEq2PTm/4I0D7946J6yr9Uy/PtotCiax5
Au/1qG6lq+46PE2fYle5RGb2YX5VnjVRfkB4eNuA/tTi2b5RJOE8DOoSPWq3uu0qsNiE7ud+KOwr
KLL2k/1XGfTf9nGtDf6xj2d7AiwBkj6UGx5rP/9c7wJ/xtDWnzbZhexaLTclf7hGatXL/Uko4IPw
jMTe1qb0sMMLeER9eBdts327y7Z8n15B9T0GH2xcv9tAEPVatTzZuSmQ/DzbFhuEdtHxjIBfjs5l
7iUf8AredMHPxx2tGc4EYkvIg2fzeSY1qmHyHD/mAnPSbTOIU/qp/NR8Jcm5CGDf/peRNPM9F6Zj
5M1X3SNijZIfv3THuT919sbcz9fqrcx2XrnzY+gF/pQIHImtvbRRbqfregceOviWuM7zKIyvDXg7
xb+Rvfq6/5peBwLg/3EWAJqBDF9/HsVHtPs3wuifeng2l7OoVuQukog6Re9He9KjV5JYNjV1RbF4
3GA/Ic6SHqJbe0/SdN4sbiBUD9neV+7cbvQiC5IYbn0b+ahCe/1HZ8S6Uf3p8c5e8TzPaGkrQfQ4
b8EiHNATax/SXb8ddriqW+Rluu10UA7yRXTQrp0LlGP+vJO+ScP96QHO1kExVKM8BMyAVFQX+iF6
Boq/K93mOF6n7p21S7zpaHup+9gcWs9x10lRH2q3O7SnaNMcp5vi9frzl+km8+NN5ibuE3KZnvZs
54xWNInkVD6qn5B2Axt/Go9/KQj/22X8Jkj2y+PDmyMOBSALXObnJRKRVZVwAYofO6/zin2jeubW
+WJsFK/YJBvLZ0+ufPN28fur+Gvndveh9/3PI/jbvQs2LJwgngHtgbMRBBYrgSBN4sf4QX1Qv0mf
9K9QZDrcy3Co9nT86jUxflSTPZcZeDsB37d6FlwsbZgaYH3jx2RTXRk7SVy3F902OozHj5bQh02d
xRJNZVVOINFUelngendiRwg28b7wg0s2zvKDTe+MTfojgnjfs7MIotYc8m5lET/q2+AweamHg6vb
edPF5LEhXU6vkj8/y3sEvz0yYPv2NvUsL3784K3+dmG+e6tnEYY159li5XSaRbkdt9Vu2Wav0VX0
6lyGB8PX/OpEiTg5BZcye+f2z62/1YF/mdaGBT4Ae1TKb2e7VpFBt8lRVHrs/cXLvOQq8+IjAlqe
5OJq8X18rr3eoyRyUI8hRSXvRCEo/CDYAbD2u80JYAueCKsw0i91xt4Jq1JnDJ72rxRXxNPt6fVh
E1/WovCYca07HEvxuj+9WuJIAVkoXu76qvAPW6TyxPVed3P3CsMLNz/k4sncvgBW3uTbO/aQaPPJ
T93dReRtUoETvLe/9hHO9wbx+hBubnNxFew5hd3N0S3cxmuFJk6o34tWvNycrM2x3L7cpOJq4W8N
sbGE4elbWdxMXnYxbU5Xg0c53Q08NxPudvauv22unz998ecrG99Of9nE4nQlu4aADyWOg2cerk66
/3KHQor4ntLT08OLV4u7B3KI4kvjze7VaRH6Phe7UtxlgvaFstHE0ybYS37+NgDKxnQjj0/FS5pt
8tvVi8XD3ZReLm4vZ/H19LLQBe8oef6nK9GIi8zlsffe5ubwgOy8ONGfr1jHbu53X8ONzcNlbiV2
970buF+fAv/hJdjHonSv4fOw095CfnFL94qxXGfHdHzlfWAnIHL6XLqS2Bvi5nTrDd5p34m77SRe
5u3L0f06eRo/esGonuFd2DU5yx2evN1evXBTI+Zy3E3ubhd6mJ468cnkrc7XJp+Su7rHutvw+Z3w
0QIT6fo/X3zD97e2cKeD5rq3/uHSFOl2f72ZxPPunkfV3O3g7ltxHQudeXvxeHl7zNxLcX2xMJ0v
dgfHBfzs+YeLg//pwhYHx3uqxXHXi9vG3xv+BY24RFrCDZhe3z/bXusSkS6Mz/YZcDIz7jr0u4Mt
2N5PvbgshL8ziCVKXkXvXt6qYudH4uuyMRhQ7fAl8rbjRjpoB6FuPovL+9lL70LxAgxxazJw/if+
U4kDXp7iNhEP0As8eGpuxA8vvlmuf6i2wdE/KO76ZN9Kd+PJTDa4fFeXFzTEc7qVe7qKPf+77x22
39ZAx7/8eurdQ+874p4NTRbjtV/422+Lm+xq/9Qfbmb3NHjDZvCUTeftUrE7IWXtqocHVvfMtDpd
3Q3eBj6i33j3D6crQzztLFbE4NlbeevvOs8SD6fjDU+eekRkfuXCxBTH3r96SD1Ret81cfv0lZm8
LiNLfM89f3f/4PrXh5kJeLl9Zvhy8f1h9zQKRhcQ+eXni0bY4vI5dJ/nzeQf/O5m9myx+IMvbUuP
dP4RMQPGhVcBnUGEmx2DTf1chB6fun5e7zqe4UnrA9379zxd5x8C9/bm6XUUx8lrGRAsTVxt04pm
f/cg88bMrc0Q3sDqvJdFtqsum0PhHtoPbpH6uov+ssu+29/O0BqqZJuxXrO/WWwvT9LxafFeTy2z
5oE3xYLdR+5Jd/HSZMK/3m07P99/IW1Q7x9tcbHGroNfbzT39v8vKlwzutw0wceswML3t/cqCRRD
kpqYzEGxl/0wdoNttQ9Tkd0mG4gb3nhlAsEXhU+Flgn359PnTeTyl3F51/zZCexEzuoQ1q4xoXrz
Ul5Oe4t9cBv72mWwM6/MTXVIr+oP3sbvDlzweFC3AV7D3jjrsxyl8WBrGMK2QHv9zJYugAt/sZUl
wQqsL9xiqUq3UGpqyiOwwA+6/Lup4JC1ROmBFDck/59HPKdiOCoSrY/+spe/298BQz2pT1xLqpN1
Ld395ZP5t4og/6dvu+ZzFn8u/oG/zrfP/T/K7/+47T53MbTOL+3/Wj/sS1nNTRxG3f/++dv2x/eI
Ha9lhp++8YsOROxN/62ZP31r+4w//RFPr//y//WX//j29il3c/XtP//jS9kX3fpp4ZkTgarxFv8A
uf1cLJ+Lc8wtf/IjwazL/wTuSUoSWjueFOaKEP+RYCZRjP67saq/r9pVFB7+O8Es/xONDGXF5gOK
teDmrU6G/8oww8izkHSj1oEzBtLCeGD8q/fXP2Y4A/dvbxdn8Y+C1hLSi0xH5Mxl7hdnOCuIUGrY
SRnhLroYsF2cutxgqzKFH4R7a6z+br3RDnUVJj3ej+v94dyYE+2exZ6MnpSo1aaQo5LwS2sH0qu+
LOVjWtvp5t1b+Kuf77PNv/ZrdbpbsWqUS3+VlkxVsCd1SRiPJ02GNHpve0vQZ39L0wRmNL0CsEza
a9VLIBH585KKWs3JqWslIgbmcWO0dcENWo2jq9SmrCvslWr/536tN62fxnGFWzNp1gmjk9I4azFF
ItSuG4CqiU4tW2RxPMEKTnSEOpNw+mC/+qixsxAd0VzkejXeV62s0sQZ2Ij7NNRQ9AG3U//dN/Ym
UYQwIvn7N3Th2Vh2qzcVWDKBAJJ0kwCU8MLRaD5o5TddgkO7AjJJORH2r79/lzRWUPrGmakn61DN
yTEF8rFtVuPTFqLLBxvuL1OQDoFHJbfFGYfS5HlT4NV6ZApQB+wqZW/QGZdFPX6wsH7XCvBFmQ0D
sw9gzD93KMt7XOjnORVNpSvbtIciqQDA+aBOpJ0dHjCHsFFBFwtA+comstaj7d24qRLYKVlOM5GG
kV15TYs2rs0gVlG3BQEI1dJaugHo9GDUn8MGCM5F2he1sp3qKkIiAjxgc6dOrHa3aJ262OB4F4BQ
xOjuhBGVPQgFPzwFHJsdYqwwdaaxRcdpIrKqy9Xy2ZJLSTSjEn4f2xiJ7E5bSviZQ+J8xnMQabOl
0OIFsEvefnISua73cYz9mVf0pfUcklj5KC+z9vhsJVKfZAXCAGL/NM8Pc0fB7FHSU+HMCFvDXzJl
4VhldlM2XfrJHCxkJLpe2bSTbEBvkmLnbwnbsPmseHVq47oMTHadYD+/kq4dTFsBSiomWbKxYgMR
KGuj9MEs/s2CQV0RgBVkD7wXz7c4LOSkwZKtVPQ11nTqoBpHWJWDB/LD/PLnve2XM2LF4CIIBCR3
1QJ8i2XfzbHENLrYQChD6GlTfLWmARpuYWgQwEzsDW4LI1CNvwUAfhtDxIA5oUGqQ0ExzsZQqqa4
jDECEIjy0UV9GjZxbM8fHBPna1RFigokPKAB0AqoD5+1EoNTizUlWNeopKQe9LZ2Eo01DvYHp8Ov
DYGdWBPdHEigwKHm/bRKmxSgcSQlOQgkMzogIqwIC6+62z+/p9+18iNosFFxNM5l/5BBQ3BCQoPC
xkNQYOeYeOhG/00FfgWFaRXMBy+GVlbN3J/7ko+K3hVqT+ZpNPNjWZqru1YmXf+5L+vQv1/FYE4Q
M16lfyjn8+VsxBIn7uswBpXttEt1Eyt57km9isJR/lVdcWRgh/w/t4iO1nmbnAuoXHLUrc0CKvm5
Z8VkhiixtPiL5w2Y4VYuEBbAKFDqfbtS4mJv9475qA9DEEBhqHOwn2+4NcD/9Rb5jl4XqIuo2S7i
+Or9AYwxXiFmaON709Q95nog2W2/HZMO0Gyfz6+to4yWq+Rqk7tp2aTfl3pEb3wwO7LJdqk3iOZp
C1oujta1DVDFIswOBvV08IRVAgBW0bC6xdtPhYGdLQW37sXCMXPWtPHWcCb9BWdyM9z0c6TWIguD
BqCso407RPBNamldk49uIWFAjcJX3X6blWpcXGlUzdkNxrFsxFxZWuY6b24p8LdT2Z0CpQbEFWTR
U2aD7vUVp0oSEI91VXpZrTS939pRTv49UlDrnNURaXn4Wgou9nCOHAxZOMdeMtD3KLYMNgI4IOGN
GtJ2FG36OGjkk73omF1VaDjcO3JvA7vsRj0El1YCe6NCoBSJnnlhgcvtQXaQFFglY0rrUY1WOOIU
TOy5OIXGlYuGjVFtIxCPpQizaQQmmrckk3JzjF0TnaIA+AbqYK2n9rYteUHVyNiAOsNk4equRYXr
YOj5RWMSZJ5kD+YrGPBofJDKPPhslQPg2E5iaQtyqfMnJzOlr1OqWJPo87y+G/pEl14rBIXuwLmo
sdu1OEzvSlMZb0PbGMJ9lYxlLtB3yBe/kZxauq/tYjKELcXKU2e20QvCRnLpVo5aPdch7CSgTx0u
NF4yjog16WpaRW5dWC1CXGo+6m6tTCHFsQQEcOSqdV9rB3QmBqC/vTS8dMUgVy9Wmne6Lw16EG2S
jOvBtl8qbd5IZqZHom4HTdpIbYhTQt4uwSwkcNYq4tg1iF5HlqwXCUB9LwoTXDv6FSHz3Ek17VMm
oxsBJtesu696LKnzEXkqTdrbRo1kTS1n4Sr9I3fZJq3T5ZpxV5JHiM5QCxtYUt393JQtEovgMBMX
+gDm0nMwW09w/QMkGYYquc2lOdb2BSLh0mvhZPWwz+cgRco6H0J5Y8hjqrn1nOakh9q4sr6buYy2
nGg1PfkC7WKSLtFsSCyhxgCKDygEdMlF3ferP0CEe/MrmOo8IZnZ9Evt4KMcLTuDFV99reUKCjDh
YoMnTb9MCwI9SlzdIG8dUY+AsRKL0ZxVA2BtBEY0VTKT7HKvA0KJ6l5vvXrO63tFDfXaM7IqL44I
EuC8VTkLlgSGFuu2aIaQGLjUqzg/gaxQqXTFcZoXvqNbY4gImJaPpuG1XGqlycUqAICy6wzZBEEA
xZDCY6TT9AB0KU+8kOseidluKV/mIVT3eWJN/TVbTtRu1KFRohmFo8pAXQiXI6N5bi2t77pvTdxz
kUH2y0iM0vIn0wntdBc1RbykD4mdKhBbxim+GoYsIRddJfpSysJSkCR0/GVJUb4WyGJHSndczDyc
xJQt2eeAYbWFVTX95FeV6tw5ISeNCON+WjloXf0w2bgOs/dOIWnmUsuKTTlmA969utmkbpPrUuPq
XBOAOkgaOvA6KtK2cKLGWkSLlBMO9nA41J3UOUaD4VVm9l/HBWEQVxvqvj0iQQUGmNyShqzINITB
SQ+JU/0qjWfDrRCXQSpqyesIXfZE1neTiUaqD4giuUQRkSPb0EZj9JMuNFAQtFurAEFvA7FVR825
zvQQlHfdKTw9NrDs2VWb5LfdZGDYIJsh1xgAjDW2V0YA5a1X8el1YYTUE2DESr7BIn0JDlUxBsg0
yVV4nZhZfhUnLAKi6SC+5TNMJMz7SYYh08RteixhDnGrmNsS+zbNHG2oDHak7JdWhhSClo19y0ip
udCkMX8q59AKwDeY2Te0/EGuFKMKLSBbAgcvK7so4oNW2sGrZFszrrLcJPC9R7hNcqtBql4ltbcS
0cEiudOUpOs3E2rj8r5TkM4SAZy6kzQGhbrFcC0cuI3YwbpYcifbWOwqD53VyZUHAl+9m2BXFF6l
wIQXTR1ylWhzJFB9MCXm54qjk5K8rMayG0lq+ZKXHZiMRVPqvVPHZS3UlpuQgKbDbo2ywvIgITaq
bdQuikY3NrvxyOIwapHIRXXSE+gsounlXvYXNWgNN5LrEHPhygYFOjV5Syc7I7zvkxauSw6HtXbl
qdSjbzEyI809j2mU+yYfrIwJJCXG0xLNZnXsctnqj2TT8srNFavGsbbpi8LtCzUKXnT+rPdgUVjV
XmmVMXSbBosdzzF7HV5Z1KFDktRYtd32k25EvpaDeXatRsWhEqWFVD61qQTXKR5MzUY3DyIPEzRV
y4OdFaXl4l7V44Oh1lK/dcioyJslioNlPyPqNlwUaaklmJI1SuxPqj4nfokmifGC3HSqyyIdjHTc
52j3aRskTub4oZdRhkbHR+XrWKNnf1nlU4dfgJYWjXzhYAaEiBHCJ619Y0CwaV6DqDSb72OC8v22
0FIjhyEX1ZMo2Zjj3dIqq+hbWqmqkNhblB35q+i+ScOA8ptkjnhpk2Uq/SxOEP80UK7JXAQaMFzB
/GruBCbsPdpvugk4V4oboz0k6JtgJIxqAcyGPg7xY4ElyoFK7KTdxbLWr87BBQJRRcbdf1dQLoda
LQ0LLpuq0av7ZJRtRldKx8Gro3Hc2qXGHootIbFagbuz7XFJLolhALwPByhHbPfxRFA2R5KxuFHh
jFi0kAO8bGIjSPyBsAXnv4Vza9unZRLD8bPK7zPbrI0wTRTeg7tqmJPsFMGRjHtjblj7iE9IMjpT
HiedA83VxLCvJlGEghB1V91DhDi5j8Cxad6itUaLPkaax3419+v4ZrX0kOcLa8TOMoVDzsikZcPZ
sDRuFkvGVm+6+kILpYCkYTTjuYAXugYwAoLfQ98O0lVb19hzqU5jIhyoo+Jj1LDgfGhBgewPgRpA
gEajsZu+K4idPgeSbA53UzRN0lYOiD9dKbLnWQyh0TT+SOj3qMEs+hIbclVcpFXPLr/IBZQotGyn
+aCNRa+6eiGl29Icy34VmSxa1zEUXCCMLDJGF3ULZJiaDKdoFHTgwrdTLD8lPW6UrsVRSvw5NWq+
kYoeCFsQlCC18lxr9qGuoeXUNjiqeuh9cKlHWQ8xsXZYDEN0LcoKosRqnobKyLjLzKR81a1gTPDL
CxYyTOyoMibtS6cL25DMFbNhT3AucEYnhAqH1ro0ioQzUEmnzNf6OI3cIlPrAxLuUS9KrVTuTDR5
Q4j7afF56KyC8ekm5+0gbiS4HTUyGu2kk6xrGlQuBXeCIiZEqLWvfd0galTgMFRAnskVTbR9WT01
YzotwsyWnORhkaJHGtsNMoGKueD7o8gRRxHX/xRnC3zXbnqNSe6pQ49+uF1ESuJheO9ApWNOqgLJ
W/2hQtzTcYnWsuPA3cbeGG2FDGKn41jomv+XvTPrkRs5s/ZfMeaeGu7LLZnMtbL2VTdESVXNPbgG
t1//PVSrbanaVqMvPmAwGMOA0S2rMovJZESc95znVOl88+ujlPFRMeAgBYKOwyF9HERrP3qKVYvN
KQGT0ld6Nj1Hky8HbRN9FM0XVdxG9jZNesXbjTTwMggeFKsA47XM14vWT+zloZDk25mBwLxJRLFA
a5pKGnlNu+6r64Icv7g1h25wA7BUFqjHWMn0Qzxk+ktPvfgQLhNPwxuO2kyvylmk8KRow3qxVTdx
7ilvNw5WL2xn48o6fjTpoHjMFop+r6hZ19QdfLbY3ilRpHg+QpKNSaAd5fDy62v050tkUdIJ+IOO
BNAD6irs/SCqJA1A0VjAq8XUqT0o9MHsqRqGK2mVmfpAW6e8//ULfhSM0Al17PpI47jjKcVc39AP
LzjMmaPmM9kf8szF10VpyYUh/yV+tfR/5T/+N69FBJ24O/NDXvCjt29lTTZrXs9HKjK2i+R7CPRq
3NEf7m1+/Wv9+dBukUZYRVAI2fRHftBwPBGl1J7CgYvc+tlL8/k8u2n7F9fuzy9iw2L6NitaJz/O
+uc/XDuofmVjDxBBy0Rmv5WZnly3ZT0e/u6vwpcFUjluSAfZ8KN+U7otRxsOOX7iFcNeSyH2aaoo
d79+lY+WdATD9ecjqTi4e4j1fLgRwMnkntW1tW8MPQ9+EK7qxBZRs6vA7lpLCVw5CzZlUO+cwYeZ
rKsYhAHThZzZYYrp82zqFyxNDQ5Mqc3OIdHi3AkIT05//9PlS6kBisdfBw3gm5X2hwtveLVCU8N6
4Z3+1oDGeACE5PzFOOXffbr4jDQTIRUp/aMMqFFLq/f1jJzZcQ5hY0sLw2aua/fv9XIgAVKExMLG
C9lM3eB9/nwb5cIZmraPG1+x+36rjEmP4adxFQpCx+av+E5/+g6i0K0VLIh1gDuJD/78YskiUa6s
pfVRkNpwKcgKF9J9bPVK3fz6jvqTVscDzMSVDj4FdieK98+vpJutkzKTglltxNI352o8sJxlV2lS
xWeSl57fS0/9C7nuTx/a+tRc+fFI08xwPiJbYjKPeucyPUjLOtqYaVltdZPb+duv9rdm5f87m4Po
RVgrdX74pNcZ/ffZ++Vryex9U+Vv1T/++x/3r/k7wM/y9cf01j///vfElqF9ggsCnA6w3Wqk5Hb7
ntha/4TzGx1kroGma/JJ/otiBaiEKTAPI4bd38Jc38fpAK6YolD5iPajo85TlPNhev6rafq3aci/
5OSVcERgC018xZ4x9f+4IaH1ZaFaqqhu4vK3zHyYVGKvdJ/wqA+mQoQVpeFVQri9QPBFrhRR6/9w
5a5/f6kf594frLp/fgcfDD9J1OeG1/IOmjri0E3Dqog3lZttxvN8sNp84zY3qfxc0jfY25jhlLf/
X3cyFEP++7Pn49u1/5ch5D9+JX7yjfwPMYqYTCj+s1GE9Jx4++nOZuPyh03EsD6pYBYZfFM6xFNb
5fvyT5uI9e2OtZkg4TDgUf79pja5cRklrR6mlZfG/faDR+QTd+H6JeFZSU0Todm/dVezqebR+q/7
GrMQTR08ACmDWNlVBCJ/fvSOxZx12DtuEwexb0/fm1cEPImTkTisFV9CfL1rNKlexZYrbmrUmwvw
RM2lRe3afQyjnMrfokpeJtOV19U86feRbNzDMOpxqMy9t2mVcghLRsDuhShs9aqyVWogFMebiW/R
UJz7nSLL3/S27m6MWGjkjhrrADRf7O08FbdcI/U4TjV+5Rq8axDVtrsFGCEvTLU6Gx2g0tyuj6MR
6z5H+XHrInfuDGtaLt3YvhmWGnMvvKZwseZAqBpmPAr2cshoLQPkLduPkH3OBtoiNQCpFxL5DRFx
6MlJIU3lF/oEq7Jzj0pRZzeRkS1XdPy+Q5zeJsw+Dkk+eM9RpuOH1afp2FXWkcF5SsuBM36JY3Np
LjTXrEuikZ5TypORqD3qZq4tQ3TjLSD9Nf7qKDocuXoiaspZbB3WahIhcWrkPDj+3I1A3Dh4ddFj
MVqPnpO6w1vsuc7WZC5OMjm51noj343WvF/cY+TV91zNrRg1hidOUW2GGk5L0hRfvFjdmO691yUh
AJgDkgFZxk5two6KQcnIwzAfWuPCcRcrcJRi/NLUO8gXfrdcuPWdar408oXG8aBxtk6k+4XxYIol
zCtUWLAS84iP1XR2UlVwe5OFVGFoNIqLEGli0V0ysWNDGSl4BvLHiK7HbTwU7RmBiN+tYnySqdd9
Wsw3/RLVGyXTXD8z0vSqZrC0Z2SR0MMcH6Pyzorfe/td1XDnqJjc+OnZlQDV6c+yPqInICo06U5W
SXPj2CRRsgtpVVRXpafExRRNW66fKd125Ig/m/Mm8vYWiifEceV2gMacOc2LjMZ64yC8u954rWqR
j3EhKFqdsYiFXoBsXeqUQjfedZYD0zYlRpNZP9ZjyjSoHZawUrJQJNFxLusL+g32UaQinKBjOcsJ
P0XQ1PODUBcMN2ryGTYOQky+spy0PFQL9zRU/RZz3XGSgw/vczvHawWJ591URXxheF19O3nmmmUY
H+phCDNDhKV8EBNhAlS3xki3TGCvC2Oj9wCLyf1BFh2eYMfcKonpT5Z2bprlC5VXNpfAHv2YQGlj
753JvJ1q/W6ivaRmbGM6jFiWwDXOSTLftXm/NXH1LS+GZmWhjRrm5PFRRa/dzMtrNc770fis6/MW
q6NP4Xig5MVxzpvDXNT9hV2nAF9e2PtvOuqieLlBmw/1AKAIQTUy7Y3qRPf2TJfZMIKcSBmYpe0D
T08L3VhJjpmwDpXmHltl2RlTQzyl9y1nfm5U8UIFd7XXMwoQCo71WskXEbzg/NIsHlCTxofRBhlP
OZaQ3L9EZOd8frGwtKjrgxKeH2uYZzeOV9O4WZV3JpPwo4y86Wbu84fe9LbsXCfPn1uC3T6b8xgW
m6HXWwhBzsHTIwaIJZIIvTqipgVhXLqvolIRsGf0rgrkfNh7jK6yZYGsjf6aK3JCWvGYtasgFO0I
3pNBOYWqzg8UQX0xaYHYNvozJ/qgNeQLGAzlWKvMgwA+MiaK+kLbZlkyvkYTRy3AuhbkcDYgtbT5
fukEpcF1oBGAY4GdfhhATfOPTR+ItnDDvMyMw9zET+4SNU5Yxbq+jknqbFeoJg+huh9KudNwGN91
VZdVuxwfQPSizo71ZGfxUSvrJmRuUF4sNIfcp2k6kkibKI8R/TCcGSeXygO+CO6qhKobL931hImD
NFLGjWVUe9Ac22V8Kw1tX/ZTUMxFeYRSM/qGkd00dv3O48WDu2vuGoMJTf6SdtrJVltjV8tBDWuh
vGn5qH/RE6hedjU/zaCnDjwi1HevF6LxJ8+td53uxXuDkSM0mD67QaDsnmSqLCclETPm9KYsPg/T
uNy0/EDNx0KWbaJojA/ulNr7xoTcszQobgWDlkYX+RWdQIVflLqaEWa1xHOh5Lz5hDlOXhr5hVl6
nZ8Ujrkt+0zdr/N4ze/U2QgjToQpKCNWERDtsdimY2fjhhHKlvrjheevke6ioW4PCjDPC85a3r3Z
mf1bOxQNyqQ1PZTmvFyMSpM+x2bRXM92dKoXeE5ePJiWX04pcbfRFU9TRQx3zf8QFhFmdoeEVQNH
KdX9Ui/JZUaFz4uTRct+guV4P3edem50QzCRM8cXQvgIrIhlBY/Dyu7fCE/R4saam+50pOd+vZIJ
n/yENm5QvnBB6XH62bbXQsVF8g0sl2wzK8tanbs0w5Obm9qlLRznBn7LHBatEJtZjx8aKO+O2rKJ
xjHa+tlcyV3nMc9nqFE9cgKkUUEMFY6kmsfVWO2rLr+sB++LppHR7GPN2VhzPry2MZ4FZNS0PgqE
4y8sWiKhzkRkTDqXMYyjKb2OWsc6gzm3DkVf3nfj6F5aTtKGqS6Tm9FTvBbIE1lLdvSQk0XHViSV
ZrEXRpZ/UWSG/cFh8pUwIH0ZZEn02VOb35gEp29u14/w7j2RpOHQoXOLetBJZQKbNTalJzF+h54Y
U9kHg6O5Bl/CIm+iF2Pi7oPBgyjFXqEpKEfXR3uRhzilx4ZgaWNdlLpOc7k3MdRIalupN501dPnZ
WGYM9aD0/TI3pz3CtM5ERq8HX9fNicY951mhSirej3nh3lmT7sEcVSKvfRunKT95LHMbo58x5sVW
NuwXOVhnB17PTVk1TsZgWeTbhP6c0U8Lhiy3Fm0cYjemc3oc81x8lcxleUupl0f2rl5A7F8UNCg6
h8GxykDF/LefKaPex6NihqmiUJ1X0RNwRTNYvviskM0Q0Ao/7rsxHrmjtepR4xJcFqmMmgt1UqOt
PZNiTu2RjM6c300dkaCxQ0MioK7hOVEpEegr+37C/RfQQWEdJlc5uVPV+aZWlWj1eDLAJbPY9jtr
ruE9vXTN2WNEF7QJCkOn2FgxujCNyAbkhI4y3o0ngwXVW1efgDNOHUCjoT15mf0ulLvMfmoRo5vh
OOIJ7jzzwGSkCdrGtm4a9j6B1iQ2TxRuDN90IUmlBROG3N0Z+hkrVX6vzHF1wS52OTFfNAI3M4+4
C6hCr1r3Um/zE7Tei1QxyisA/GJLcF5jeyz5UHuJzTnyKDZIWo3+Sd3aJNUg/Ey6L2ZemD5S3yGe
ylelWUQYm3PxjHTisTqjd3vKuR8MK+iUnvaBCRwS9uUnzHjMonuLf0e7ghKqo0X0WYsCIGJMnbNi
vVsXUV6ksNNKTf/MsLfwG+OLJ01MJh6PlnROHhwxXLJ9/S21mUjVDFKCRW3H0Bu7rzzKjyaCgG/S
WLIdx+g3phPOunzSwjKon3sntHKaDWA8EbwZq6PWjdu6cbzd4Ip9aRfpJbHUZZM18VZL2cIWcQH5
PM/ea+67wGorGTQMGDeFzZpHbzjzYloUfQWZnDsY4iJPGf3Y8sbyWJc3M+VgW7pfD2inAXtCv6m5
kaLyiVnwg4xVeYpmUW/xsDjBaDe2n0bxNlFY1MrEfaNw5j6xWTc68Ak4E9wlhFYNrSrZ2QZXJvYa
dpZrFXYyUsGaDXdzPb+b5dIEDO4AasJYq4J8cBc8WrQ8mGm1zUfp65OEk4YtqfZhgRrbGJ76bToN
b7KNX3ATFWHrRI8St0yW9XjFlOxcxsutOxnnSeEtR/NVxQSLRXNMNk1tXrXgFLJB3Scwvbxc7Mek
PiS4oKndK41w6Sw7GOI2vswz1WXlix+xvEzwfPX7pLowmbYGZsT3vlXqit2PHu1rxZbDSfT8xrGa
j28a2LoNx0XTl7Fir/uLc5nLF7xsfpElWGK07Np2dHaOdWL1l5XUlnu64BZs5ZW8dZoSu0dZnszO
OXmpkgwBcKVKDQZdJETu+37mZkrbEYTonCfyKY1GDVPGRFsQC2nr5SYqvRjLWypY0matBBhfbZ40
irVhJEGXlqkOfH7ifYrZ82vXqRziU4f9ogJYnE+DX2gx/D5tmFhxjHMzlu9x1j6AQ4shlrl73ZrY
bdB0tllyrzvKZcjvUotqs6JJ+TBEThlX3ufbzuRUMWU7050vx2i55fHpjw5wtw5b4xYj28Zom3ZX
WBbbaFseOjkPW5rVh896lbDVtdh95pKQtfxSlOM5S9q9pRbWk9qD3VuSOGxG68my5PNQOTiIQEd6
7ltffk3p9pFDTYgqE2HGgD+cMXQFXcSmNHewVs0N2JLGtZ6oI+K3zYdjnNph55g7pgIhHW6vhlVr
YT2RYYhbTmUtRjUfaB+wykwJnRwf+CSsq7jpuGvjSkContjFOirNB8lzRolYwMDsPc/am4ku6KSq
mXyp2s7rF/rAuphTYLFwerKHrTFjqpIjfGRNkNvMmy/UCeJjKFpICd18C7yB0VEc3ZtTMdLqo+Ca
s3oa6SpBktCYDvnsbTq5bLOYPt2cwh+fjcWuL4rXvDlakxFSlLgp2+UK98zWSa0bs8N/46aXY2e9
KEUVpOp4lw8RZqlhxCqzKGdQRUcrrgJ1HdYL2W6XeAx63DRKpF9mNnsfOJUJ7r0+jC1ti+y4VWS6
jYp6bw7JXSJhg2E6Mcr8uRia23aOLlonOU+AdmfvGUoRz82+PZosU5Y5b5MEv5ABr3rWeBOqMYdV
1mpHAgp+7ilhpRlHCI5hOdlhVsb7uR62ce2cYruMtpM06WqEt9gVh5lLlpLTGFqoHkqUP9Zqc5Hz
bdYz/VoWyj79fRfUUeE27+Aqh5TJjIk57qYlPdN1AW1/Ppd9z7coQrHpYJHqja8O1FgasjooisNZ
O+sve46CGePyumx9DZ9k3nJenp8zlc1CdCrmQZz76D2ngcdmYDZ3kM+8Niz7C1HpQT3NND2Kccfo
m0wAObyGfkrMM3V9LpZruo/lFjH3yujfC8Dh0Euhxpf13hsx31E8J1MVtDi2WUF8wL4jSyBDx62H
B0XExyzj5GSpDwhWgRLhpEzfreo3KrUCY+n2mQElseN2taxytSuVBO9jOkKyzwj82zLh3Cq89NhF
XkAxZ3Qotcq8muP5Zoqec+/VlPJoqHLx+368XpYpgASZPYhF98oXZFc3f5eJrn9Nh3zezRjn7stp
PAw2GwlO+ANm6VDynyCvgUn6fVR+Bki76XWIFDAd89qogoQKsB32YFCXsbfT0WYApiYNRGNqFqXE
/ZIJ7bpo8KsLiX9Yk8e8nPG42rhpdcXYFot+TzAh/5rKrr5qInCs5nKCJRsuRol9I92nveZuBkV7
FLK/6BPt2kQEg52Jp+XajdRK/5rV0olwDrAExTnVkh6L2VADR17aC5eIU6AoBucbFqwmppaJjbH1
1FZL0Hgg+2NqryvbooqLCc2khXkz4NAp6NNqX5z8rNikeuKWcieskhSCtHK8dPNqo1nPinkZLS/f
FurMCLvhYBfzZawuj7gpt3FCw1lyrkt2B4YSqOKxgBckFi/QeTzYhLgVqrJoRrG9u1E6w4UqUvHi
ga6knYhRdNWqVzVf8cwtoY0mKQ8A9EYTGcCufYDMAbXDvbEzkqcSV1mhnT0De3EfX2J+2bL3RHZB
gsStEuiVsO8t48jEaPT5UjmBPbmhlrLD8ti94ig9QCJGOCj6eUPzbBjVPCVS9YpeaHS2ZANP7kta
fU3V/pAXz1YWhebMrvdxUYydK07cmdg7T5JjAGU3UDY4sqI50SrqPgCEC1Q7vZw4Q+GljM+NMQNC
ndnFvJqMFvDpBSLvpT8s7g14/12pTRe9fWPbt6VzM8bRU2yZYYf6EHijM/qUxeBbGY+4Lw3tcuy9
iVy9exz0l6SermYzCWarPPFFn4Vpb0e0k2OPjGBwBJW+Q+XxpnLUJ710wXOWuE/m9jZ1GmejOcOp
j6hgrZZq0zbdQZmMfaQ0h7qrrgeJWaJJ7ga6w/y6YSnFtuL4rRHx1c3m7pBSBEcUw2hCZezHW451
VeDBy86w8SBb4DvAG9N/sfPiKi/GK3WUa3nOyKEgzqrtuv6zbC88USsYv4qo3IvcA80jEZQmA+ZR
GgkORrhyzO5SDtPW7lQZjDPnNxydeqh003jT5KK+zmRSH1diJL58w6ijcDCc+UHXBIfNKBua67qO
jRHaaWRdJkjEJ4sDzkNH4oD8buqcqm7IMKNVUWDwLW59mTXKlUF932906nkBqa7C5obFuPf7EOj/
pon/RYb0V0OWY9W+vYofx4ff/sLvo0PD+7SSQpnNobnZmrPSPX8fshjmJ2Yua07UNWig+ZE/ahif
DOYvjFgIBxGSXdsnvo8OV9TjOmlkkg8hl+ys8XeGLLhkfpqxYMigE+Tb65Mp0wn3fnCYDFPq9ewM
+8BLBm1v6aW8yJZKz0Kz4TC171ul6IMxVrMDLq9k2RLJ26AIzG3QtWZ/ihcHUoxmPFLT3RzG1J1u
9KZ/AfJNhkMZL8WQzg9K6Rj3utLCyq7kBPPFyKZtv6jLBToPrq+u7q+pOG/OeF3sDlOd5sXYMTre
ha7YZbv1aqM0jnR09vrWBVfMV4EZbVoEyG7dWaq27GXg4phc202Q9t4Lq7Cq18jtCK5ujG51S3pE
CBVE+WSOw3mKdCIFfVbamCEoQ54mnpIm3RgpvlrfGE3nNDaD3ZxqJ3HDhU2R6pcZwjENtjg11bYs
o00Vx9YlO8bx4ILkNlfVAQdbv4hzys8FTjwZKebLPMX3hWo5LvZlSlIKxW9qG30n5GSbt5GCwIfI
hH3zJo7m9ND1kxkfxwWzFh2VSdGPxGycND60Ru3dG52M8ILnXCdTBEaWNCcrLwdfoWz+pSmnybko
mlpcNjziNnncLcPV1FHJmMHNf3DBb2dnujomeVl4NT937PGnG5bwrFdDsun2SfY2xb1qz6I82gvu
QqYLGIKopE5jKaciKJwqypxth4PM3rRChaSz6gsnW2qlalFlqM7xMZW2Bpci1ZpuAyLMekoNe1o2
NWNsrMuxi1NZoeXBONGbWtVBZXkDZdCUOy+hshZN4OKaW9RhmIeTn3dF3BFjGcD51Tm742DKMLe+
5CPdrFRIq262FmpPK4ifcsxtH0sLgr+sG591nYYa4sRau65mJeWHuE0tehopbAkmZfnar7L8ZpoW
zQpEZKov02gBGS+dPFXv9LaY4x1epuixd4f4tTBxcfvz4FmLb6U5J026CvI7cj9YzUnIIHgUmGTB
gWuOZF+lZi4cnLqSJ9eeRj4kKZ0ry6wLpA78o1dd7AA8NRWLsiRtaLpmQ8dleohG1/yN+Wpp+/oc
uRz/iQWxsFR0lJpVnTO8UUznQlFq4hgpwsS+oJ2T1rd8XG7LxVFUP43NdQ88md455/qwM6cG/JAT
aGy2+pKZcF2rZb5vrTZpoO7n8oubMkDdcAs4b1SeM+EonEl9bpcezb+udLgrBocfvNllfi8ZofQ+
zkqUQbOpSiaRBG+qM0Esw9vhMlbAdCWREKcYHwK7MKjl7zKaMWAPZpklnGrUVegr417sCZlqZ3OI
u0PmusVJY/zK5qeWJkcu3cT8OeXzoF7ELsPJTdQKBBAdjzpFUmxg9dCkEZOxFkIShyb47+WmQ12n
FaJ8VFoLhXOhJhrmXu6V92pPr7ktXfOSrBm9CYO9pNtUCMzIWWqrCdvOBIc8vALp3CC3TMV2coz6
0Wnj7l16wjO21qJMz2lb5reU/6S+1U6MCTxODnTuVKgWG5cf5Gwbx5murDYT+8GiDB7bsxZNIQeI
KGt3VgTnebtEU5czWGWKiwmTRdxvy575MQcX5i6DY8b/5/b5o6DO/qUJgswh6A+R/rhC4xL8pw1C
B55sQrGFkwEXw9RZIr+v0Cr11fjayO2bjqeqK5Tjuw9C0a1PbIZx91gGDwCsdRh/vi/Riu58womK
f4uGa1tdw5Z/Z40m1/3TGo3MrqoYktgPeBrGOpAZP/sgcE0yzpvQcWI13lGogSqBayAQg1DmHTc5
tYpwrCmNFYgaMhNXNUW6pzFrUAKwQ36eqE35qiTtylSAG7Fx3LzRD1VNykmilM1VStOG6Hk6ZskT
6B6iAukXF5vt1kILFlRAsu65YTm0m6y37nkta1eJ7KDP7ZZbWm6k8E6ZLp9l21yvTRnB7KJUmJPO
PT+U9wZrVmBMrflYKpy7eS7O5Bt7UiZhpMyD3BmF2yf3WalHb0xmJ/R1E/Pm3YQ/mioFzUY9Qk52
76qySEJrfdapihXPQTmqzWUsnJJi3ba/VqwSkoM+T6W+c6NxIEk7WE38qFeMW+81paMAIgWrnoZs
c9z0rTLcqjqulBiWUoXuCH8g/0m2vda0BAxeP2rnKtGoaLYjhd+ysPPhiTPCjIJNdmgHxoRSGfbj
qgh1eiRSP65lfJOY1nhO2C0V7EYQydraGFEmjdktaa+I4vsFB7u8NBiO7ugwwUhfqW58NskyPOrR
QHWOZwMDLLQdr32DPQDYc2UAfppVgIeq0u1RpeMLbppwZM5BijXDdFm13kFhwgHaqov2jYs1ZIx8
keH3kMneTGeTcpk634yNY548Yjk1elqjZqe+ze8bp1lNxu2dp/T1Nh2W5cahFyZQlfRpsbzkTPY0
27Wp5ykBmyZdbPrZVGuyiAj/T26reCWpjlKHh9yXGCM3TuxxElUEB6o8+La5/lvnjKv6Xdz17ft7
f36tP5q5/kfatPAu/Web1t1rKvp/PKbi6zv/u1bs9sn7P3btu3h9S8V799OTy+RH/X62UGztk7Za
nVV1bb/Dao9N9vdH1/pHJsZYWi1tkCOutQI8vz+7NE4XpNxxfHEkwcn1ryeXpn/iMLJiXjB5uTqY
h7/z4NJ59R/9W1Qb8mCkCNjGF0yh2kdfIsGn1lUon9tog7A7wo/CxmXhYagh8dtxEM+6XCcdMOVP
XsKsgSU0ca/xbXcPat/46qiXzInYfFBmYHfZLtMU7zxLa09gpwwptmLPV3gpcbh8eawTF5JdazlX
qog6ZWMqs4MHy/qLIjp9tTL+YEr79kvpK99HI7pPyyRrwo9u+dQjkWeujWVj2nUbJsfltVmTv84y
IwksZtZ+1HXOfef15kadq+JstJ15I9063yUOiRiv8VpmntWZ+ASP4mzGMJmhUDK6fMhJfITR0s37
fm25/uGW+jcmzZ+NzLhhdcx8nEBxgFgGAYYPmQy3xbWnzGyimYqWW44jUxiP5eO4iCFIS3KOfYTC
/+vX1Nal6cPVwjJNMENjE2TCcfn5amUlR9zKZc3xCLA85Nn8WI8MKzWpe0HlmFeGFdfE+KgyKnAz
bet1JfmLt/Bh9fz2ewPegfKsQ5CxvkHZfnDZO01NH/3AW+Cc5YS2kdDYYmoUyGskxworcc5q57Yw
de1lpylMGvJZnwJv7pXQtufklKRkl4w6/1qXI6wDg1DPr9/hN2f8h4uEO2PFyRNhWYshfr5IiyOU
kk43LpLxmA5ntOegVWglQxIfYDs1Lbd5dmXTvrmo01Ev7YvCeGNbglMMskJkocTtqBfaFfzjAnPK
IIFqeC8zTE7FfKo54jWdsk29uxaIw6/f+7+5uDDdcIjqq5SAMvHzW2+STIhSt7MNyQUNlw25GygG
CdIZs7pBWerDr1/vG5r752tlG9y+1IDD7bY0+8MLghWgdsojB2bqyrwdOTGorH+7ahjLsCjz6Iz9
8YvsycCrRTWGbs7m3xlBGHSapMK6s+1dH+HH+fXb+vNl4F1xc1kE+zTOBx+cqkSA2kKVvCuvnQYy
hK0ewFGo9zxrKywnstt8e73/3Wvg+ln95zXw82v55QPRbv0L31U045Oj8rx114oTT8WD/MdCp+ur
iZkVjn9tUqq5SmV/7NHdT9BvPMS19f/AF3+NUfyxR9fcT4SDdAgvoM1Atll/z4JP7+vPT7p1Aeao
yrcOQhoLp/Nhk07ERpGKCd9gkeTicJJlQ3L06IrE8dOlVLNpiWuBVSBzrr7pWj1Uz+UkBUPaVMOO
sknRxt8mA6FmhyUybo5A3tRJC/ohdd8tSAsp3PQyLpPLHg+CiVeOFvWH1EPkKlB6PFowsszWPuve
RDliaSk95YismOQmqVW8WaLciA+eIsBFRBFlhecYS0e7MUFVSPyZ47NZCwGmXZEzJuaY6jSkjpJB
T9DqmQbAXvQTDbdx7antieI72yTlPnaM6MsYlMlNVHYix3qjKEoZqisYJpRVJfFt4kHLd/aiWgBd
mvhztToAKwb157QfkvtF0YYTnp7ubmrdPgAOMT3TUlsfZ09w5pCdvGuh5OCQqF4wKwPLleKtcIp8
o8/aeBq5uD6bUUZ0itO8Oup6iXEIHSKvLPZpM3LeplLyrKrySknJoha6ZHxRkmynbqIL82Qy9wJP
J7P4XGzIWr/MfTrg5aaLT5Sdc62XahRmpvpF2AVsaLWRe7ysFvUqxhOO2eFEGnE4JqYqfksmqz9G
TW3shNu6j/WC+qTS8rxRowrYtJV3+7qfQShU0dg0QWH2tcHgB82rv+r0GSRJ4HrzGi2NB1S7B0u2
2sT4udWJAkUzOLObOCWe/ZKyO29P0svH6Ij6qoWzvfoVXaV0+f1nkBu0O0D50JRhBbMJk/NXGw9X
2ZBCUsnik4l+Cignx951ac3VtWjoLA1dWzJwIC7ODqWSjMg5/ua6z9qO4qWLRrcf9DpKmJ3097nN
EMtdp68q+3/ENJO+GaddmBbnCUeJJhTegEyUxXBYfFOYgxK6LQPJ2zTVC3trK548d5kybBBjx5vF
FIJe6cFtjDtUGJ1MpUUsdYCCYe6Nuk+j40I9YXbu4oYGST713LnQCudLoiaqeVCYZOdHq1YxD4xG
+5lKTnlX2WI1coPDi3dF7Or1PiqXel+QFtAXpsdtUvfvC2ajA/Nq8zE3Fzja9axdw/+KfHKCe88A
XxF4QitPpau49Ni1gAsszpM4H7GdbbGaQClbOMt1Xzt0dk7KedJlQTFFO+hH/4+9M+lxXMmu8F8x
vGeD87DwRqJmpXIeKjdEZlYlZzKCQQaHX+9P6e5GtwEb6KUBb3rTeO9VSRQj7rnnfKdgQ6qDhaUp
giY3r6n0o0OYzMK+Q5sMe5pIbH39MSxnJLAHxvyLHJZqR8PMH0fhedFEN1Z2K51Xg39d+6bCRbYn
ocoiiA0Lb7Axz0nzmUp8GiwGuYnGwexWPqpZ48lTxb25i/Og4jqR9N5YfOmqLCOccMHFQKeDPDJq
z6bXZRgbcuwaOZB2qPe58FhXUo/yBSjiUGolzrylcEnVi+I7xaruR2uRylwdrmCwV3ciB83fs9mi
JZqfem4cNtCj7rCR9bMz/eaFIJiEl6AK47Dv5nRVVG7ob1PModen3eb4NhbaY495lEu6ERK1xBl+
ye5TVwBCVgmQIrmBVUMZa2QspYe13qTOk2MDj7whNd2HXWeQDEc6xPXke+ee7PE9v+Bp49F2exP4
wbATaV7syPkvWL0RAnaYCox1oKmzNGm6pNuPrIHDulxJjMkZ6Q+6WcbleTarWyZsRQhQqJ1NRIJ0
RvWnEcF8AjRrbG1Miif6JB3YGZl7dGVufIW0VvP2TFs2HJ4PTsRyh1luab5yYVNI5QGoGP6UaRnF
FpSWd9k3r8rQ3javg/lYybbdSnAgJ4v9wMxOBtuUh0fa8TBLGvkNcxIwgrFhY2mN7utodoDr5nw5
+jn+0fGH36DbKaVt2dXlGSzVQvfiwJDU4ETO2+yBl25yjsKFOT6ZWDenvEXWXWh6u8Cv/YMHnWTV
C395hwrTbg0zWN5dH7tdXCRJccZ5WR24/Jf3Yec2x2Kqb6kt+55kXcJlDJPw6EPBONe9XI7jNPTb
lt3JQ7mEw5v023HH6zY85KVOj6EWCc5yrCEeL0S5krhDDji4x9ucc6bbCNIi7Jht7wO6R/TLmZto
A/B0vNOyKO5nV2J2SjAaWJLG5ypv9qUpjbMw2J4LwBbsc3w+RL02FX+SwD9Puj/leRVcglE9NUmN
RcuRkXI37uJ9h9n04PHGPBTC1LuuSM7YKeMh0XwWLV5fYX8Ia1hbvrrj1u5D6pi3tWyu24IrKKm4
ryd5StmJB4GatgtZopOdOziFBJjlzOn3RTfIrTf3YJgqghtm7m17mxbKga9t27nzgz0v2PRL1iuu
HNgiBAfXopCIz999IVjBv2rsKYUZ3WiX5QElQklobjn6eVtkVXL0p7pfp66RfroW3pFlWWyMpsx9
mQ7aG6uy9kFb403FbLuqvPmLsu3xPhyXQ5dnT52a3VVj2LeeuHp+2vFpyDWW1vyHa5Jmyy5xhu9W
t/elQDBiib3qnXfVdXFaZESMxApvHA42tk8Tbs5UjrEmoZXjLArsgpMahZvcTHpTVI7FZFMQ7pLn
qKDtM1yKjdml1grXz4s9evuMzLanKJ4F4lEc/aA8EVWfD9MPeSVXzbyz2+W5yAVJGPqst+gkd/4Y
8neZtlHrmLiw/VjyZ/vlO4pYzaT92OupGV0tM/pX7mcl7yXXfMjKJHoqI+mRR8BRVBlohiF148ba
cdW8ABtKcfw3GvptzDQFWSYSeZ8dllwbqBhVBqioU371YTvLrWg8ilFAxMUOAMk41Kpb9wO+erS4
LvsCGFcdACm1Zn9jlQ7T3TAIXNpOVa2zeqY9DBGYl3VpnjLCQK/hiNMigp6EQXWpKamWQZ37O35B
YmtR7XygEdvlSB/qW7UMGUR1VwxHOyII0zU2zLBujqoYohKJrDYy7o2GtwvD0LhYK/e6AN0xmU4f
ekbIwChoG9wml8KyaT+YG4hVC7Tam9SxdfCqU19GG6vXGPxyrdI70+7724WI3r5Pc+d26Kjhxp4z
U2U0zpA6VxnRuMMYAYBbuSwOD8qxlruomN2LgKcT69IpwVmUEuNROaxwnHqY9LGxwr6bY5VU7qYf
MbGItDdRIHGTVnXRxaOrhxf4NdX9OJf3nQAPWGLZgQvIs7tw5d/hOJ9Pnva6m9kbHiiy+SUBMd6H
3MOv5cO33AOnsztIsLUOdS847PtmC7TsMVW4GLGiCVzQ3YvpTx2DdHS2zSXbTW5GcStV3XEzBukt
txZzxaSNo88ciSDO/bptzb2ZO3z6yfIn9Y2PKrCyYxbodIMndE+97YEN5fjhhQWWO0VJ+mgu/WFq
JUEvm4NzNU5j88TXqn/BYlBnI42+JnJ6Wy1FSczAexWG6i7MQc5hRBgmat88WuzS1sEczNmmFKrb
uC1v17Uh+ipfLUTHN/xqszPoNBwtBNGKfTVp566T1fI4ekt5dDLHQUEIKU2bwd+q2duGsPY2ku3y
c40G/xoNKn1wC0vEGovzdirmq9XK4FyN+t/j4Nzn7STeakC966A23x3MXmsfc+U9lBGxsWCefUWF
HZ3bcDHfPNi9Wdpy7fNl+wYt11ynTRo+LFPzaOZN/dbnw29jMg9VyKYw6go6aZTewoPM91Vau5/0
CmOUZEP40A9Wt2m6JP0UfRB8to433HaZ6z5HZafClZUEBZeUxHtsRn5dqd/2j4O5VCdjmvICH1I0
fHszKoJHDnRXWqbaGX3AcWYrY+fbMnif7Xy4reTYrFLfRONrc2lsHLd6msllrcOqnR5NPR5IB9g7
ExLyV2WGem2HtvHLrabmXZUy27RziCNtGopbLcxorWy3vq3C2fyV17W9Nf2qi22yMbhK4RY7mjVx
2O7aMcNdCzVqA8GwOwyIHmtBdzUxpSVBOVuWY2UG7W5RVr6TOp/ylTnYAS+jqEtObDH0TvRDfR8N
fcwoMmD/7/BN+q253JWEkpDAhvxo5Eb5vJR4nfMU9DG/0YdMlOo4m5CZZpHcZ6wc4jbrrZidO7dE
pxt33TQle9iQeJowVwHp3RRDIViKmtZ937VPjlnL0+SkN2mNY7P0B5BzzJp7pw/L29ZwvI3oxLQ2
nDT68BQW+TCkP9GdsrvaSn2CQ5b9aAGnPLucGuvSpZTPz9MOzNf8nLTRsRyrcV+0mfNQcDvapoYZ
rQprqmK/AfsxEeNhVeKx6Z2bZH7SusjcTTlYSq+Ytt0tqrFLgnZofxdNW2641eZ3LdawB8Z0pssk
iNTFL+VXQSP9eigcTGdemKUn2RrRuQEYdcwlIi/TC01cC6bvcTYELw8a33NIlCfDG3P83fJBO6a9
ZoXE2JN6yABG7V1KWaU3YcFGJ2W+4mi0snXCCh1/YR7t5az4NMaOfna7V9uiFN5Dc7365CPgINcW
X4QQDxq7X4z7wKHR3USaTEY/OIwjx6ktpLl1OvVSTKCpAQQ5u7IfBbO3aMm9uCC/mnyK1t7k/oG2
iXU2s59Zo8O6lO5A8HeePvm+vKPR/wzK+Zti6Kcj0DgkLbShYKkgatauvzPwZpKWgIB4IJhXbWqE
ApaD0ZxOTIIJlKYuMvO1Y2LV9jLoUlEyOUe3JKAKRiPEvVOcUx2Gu8QDVGibD7ZdpOuCddNlyMLn
NqerxWyjg4jCG4cN4XqS4Yx5o+STaqL7KPGitTXoZLPI/AOdpObAB1TmY+s+gd7bDw2eh0LSOJES
o6uvaVTZK3WrzejFqHJ6hKhihIjUVKckSsS8tpawGquvzG7SPemA4QYCor+3EQvewYWBOauMNp7q
ZWfM0UmAkHw0aCb71NeDuXfw2BqifFTpfK78QJwTyyi3qRvULNYgCnqeesFSMd4OHAHgNTV0rNz7
CIVxaa3mq1FZ8zFOqrsmC2jPc4C57dtU+FdAjrcyDFgOjk16OhBiY+BxeM3MLievbPsfheV7b8Tj
zJ1hy3OlM5xGZuRWK3txIK8lTrcfe4xdzN/v8Lyw6Lv9m+9Ov3lEEn4WTsuy2DZ2UzJSK920Z3bd
6Qb0V7ElguN+u4k7PvmIOquoILs6RDpYwVqkfJQ2ePiW5bTvDedL1xX8trBWeWxjn44bS9fPV5Q2
7+2suytweB2Y1vyYM9eIwah1rE3phXetNDxWqCgbA9At3LSK5k9gRdxfi3yTWQGXURSqlYgs+UxY
EhvwtOCyaQhGsu6ojqK0GX7N72UKMizxJpXrJr+HWBCifhTz8hszOUU7c+iCpDAJdBs1x2RItHVq
7WbTGR4sXcdRu9aUXRzOejrZS2TuUrlcLD88szp45WbEfdyt1UW0oj70VeeeMb3SEtVUkAKCPgne
m5zZNxLZ9zRzjFdhIGNI6c25LyayDUkUnFv+cutQzBsz816qjFTK0OEXFYQSVyjaVFblTr0rVTN9
VL01XZRsKwJ0dMbLenkbFrmQWhiCc74UBHawxvwx0gRTcm249xX0PH49AOqttK/ZWSsfd40K2N3n
9mPemDhUbZPglHkd6cgeTmu4wyRfhNHtZE7rOHtfK8Y5FGzcMIDiQWgH97K9AsBT7+dkkQcJcOdg
Ef2l6dj+NtSC/9YrHtU1OEf0H0eeJFIfZM10r8vOAhaafNu6iE6Ndvx9bQf93raw0UmomJs66u58
G5F+mG3SnH7ucQaqmgRblFyisLdHDPyFvcLmVnKDRGiMXRTNa8JTrvn9kBpje35v+GW7rWp8hZCN
I+TRSsXVFHIxSsYogTA4B7FWKPKBR+GRcMnqGZCemqQPVm4iAPX5jUnsznjnxDM2thjNUxik7SGF
erqtC+8WH9yBzWJxstJJ7LoWqmySBFwbeT8w1vcgTmZ3bNgzhPm+wNe3YrFq7RypKNizibP08FCJ
cqvnNp1e5hRlEXnRfk+r7rNq/Vu7Trq4Xrzxpe8jdX221MG2csCXpn07LZ0Zl777B/sohWBtVm7g
85ZbYQQ9Ys88rTt/lEf8e+BElVHGzuyBYS+rAuk11TuVEgVY0mkm6tVYJ7cDAk3G062zuOckd7aF
nMHyuk03fXpBQSANE1pGoNqvS322e396lFnjedtyKIflLknR5bFBJmYTs1BLOYCGiQstCXHHnNdl
IVWCbBbp7EUGDjGSJMkQI6OiYNmmSp8B2pwcQnx+Hb6Ni2rlWiDkvlbWKJ5yzTO34vkq7YPT8xaK
A19ejZHRxEgI+NWcMAE6SnNgVkbKWBmOBJcCwt7nSpmVc5MwCb3w6Nn+HaErCxZzj2Z371PnOJ9t
bgT4MRrHoTqbP0Rv3/dY1pChpDMssRUlg7hxxo5gnrRkxOwY0Q97ErPn6I1n4aeONeKQ8+gYeX0Z
U1puj+7IjwqLpl9P59o3B2e1ENW5Zfc0f2vQgRSaa1M25DWxpVM6MQ53rACifaDyee836VO9DMVW
zz73tfomGYLnykpgNRD3xcpddQ9N6h2lCxLAbma+Vavf6LpUlMsEv9kNLi88ESNW77rY+eY0A5tg
kfZqqZm+jAK5ozaiaaumxXY3dlnjemxCcRMVykzx4ZLKud7PQ9nHRqWLlykB3nVvq6E5YeuBDx7V
TYFVNdENsb+0KTYprRn1Y9ON4mQiCq1LhXSpurR+pf8jxZE+iuFmFMuFlJK1JyQq1woEybqyF9Jb
y9i+TFq/VvB5ahkkHx3x6wcS796DsOZmbWczbmDuiiQcm1+9W3DJ6L3HKRXMB7wtM95Odr2Tg2ju
6p7sICGlAMkTAf1lUUlwcETobWWRd2/UHc/fTtLIXWDnxczu1ocy3CZvVdHPm7SH9uro1DogAniH
0UqK76gbjHmd8eoA4uy1yroJJzAlK28ard8TbgDeJYvw5o/an2t7X+e6sjfcyaW3dwY3w5RFeqd4
yXMVUefYtxN5AkKlnYMhSHbOabILL9/4ngUhFrBJxyRho+wzJvstQm4DeQygsI6KTZTzZiANi0di
W7ZBXazagRKppxIe9ISuVuYcr/MGBPgwzXEv52WR+xSMv+J+lAbjeA4l3IVQwRGx+W6wWUfZGqzI
slmG5XXK2jvk6SNWIvJQmROsArYLe2tBra2xqx6arCYdLzBB45o1j3WY5O4qy6lEcz3SU37je1sH
Vyfaiks+dCyX9ZCGN+RmiwuLD+J6WfAr7brbCrTPWuqp3tnA7bdlpfy92U7GbecNLQazljR4EUK0
5TWP99bH/3qAKxOqlVC1fQI/It7hNwZvqU6Cs7TcnEZuZ3zPZJgdJ2RSgkAZyizGF5Teemm3KVvY
fUhH0HHInHrYjqLv2MAOuVoAUnPsC5JFRlzxyJAdw167AclgQ2KHvAOlt3wAAPO+pIn1yHLgXFvW
YZwzMWy9KRu/l66bdlbH/dyEYLzmLt5stO0nJLt6FazrHGYDB6m41TDUwU2EkH8FatU20L2DJu8C
P1zZyD6vi4qgwfCG6tcT99xfPs0EqkVnrrrePwuMBmueJhbqDZeZQtjtTT8t/acW4S1W8Cguhrzf
clWPDoUJ1QcUryDlW9v3Wetc/Kgzdl0/72jGuEjWTZ3wo5OFR4/2drOQtxE+5huXDQFmaWDDXRl1
FtUJApwPDJ9N0885pP2gfzKC5MLGg9ORqfpeBjyVJkLgA6T5G1/mW714R3Auuw62IX6OrPl1dfki
QAcfHn7h2HXZNGVRkT5Yc+bvkQOy+yoo2k2kXXvnTzYKbsYfOorazWxH5adYioOK9Ecj0uuhgUrp
+ORckAWSPr2vhTl98b6tX3UXjPwaJUl8c751DQWkIOjDem0gFcSdU6IkOaY17gfReY8gC11rZSY1
bsXRcvYkD0Z4MKX9hDL7Z/TT55p064VxMT179Tztg3Rc4jmk+SCqo4ufBOldKvgOSV1zaajYyB10
VocHObFv6hSndyX7BRxIPZP+d4zLYMFntyxRnyZDjpvM5f3MDzo0HquwlY9alw95zW02aV29DVly
rjKrtGLM3MshhU2wsoK6PQADfm0Kx1yxPhQQBsb6pjZspsGE6K7tqs+Uvp+NNaSX4PqhdhbWFia5
IjZrZ45zrnWiNt46PJx7nQzc44r2JStrfJ6UEjAujx+kcIHnGFzh4zkDa+zzCjk1NB/fpGj+sZv6
X00AIobrsfnUhJwFTqkxLWUMXVa9HJw02fIXRJL2ix+57NKYJfpxM28wuxvvAVTkleCldcSEWcfW
sNRNLMsse9LQB9QJUrXugH9wX0oBxyT+qUbxT967TifeNcifWKeyl9xJtOUejcKhdnYc02lHrOtk
joIZJBJce6U7+kc/AXn0zPIjK9ZlxES8L+ex7WNGw0x+UuPkn+x+qfunf92G8T/S4v6pZPD/nGHx
6mf+X8waef358Tn++Sdj4vUf+btd4+pIxLBMP92PkfDvdg3vSj6EKedF8BMAIOIZ/Jtdw/L+4lOH
TLQJNzYmteAf7BrYPLCs0Ul4rRlyrw6Qf8WZCK3uv7k1qNCjFDCyeKfjkgyvhLt/dPHRCMBPT48m
SWLfG/YgXpK+eUxFw1vwhsKwwthlXV5YN0Wi/K20nPZEZq57mpqWJH3CY+nASqe0sGjXdZKP7SEC
u3jKxcDw2wuw/7lpPcxB+MoK/RQoe9opkY878u8rHm20ozCUBVe0bjk1War3XJwAXUXeF5M6W02h
noJ2DLdkbl5MkxqdLjEz4574JSCRAWK9Xgl3br4ccyCCTaZ73/mDoOVjaQ6AnIo9Pw39KNwwHTYj
DryT3Ro+bmNehk2C25CrZbvyU3NcVabFrOeKN9fqPwcvOzl+jQRqmis9YOetwjLhDiLqfegm+sR/
9G4oSJ/PzX0AHgSRuCBomA2nYE65ytAJx71ryQCtfzuTOdOxknLsrmhxsHZui6yLAqn6Y2eW/jnn
Xfkh9cjWfYLXNZnuI+VtBuduOe7oLQArwYm3aeqm2maVuc+DwqL21hsClqhzs+1GlvHjj2Rq5/l2
WvRXHfbjvbBnYsgzMBUT2sjF5w0RYwQbNiYI8VWpkueBg27Nar8gBNZ6Pu7pjKM8U3dL1IsDisZ0
AEWubi023KtJAfsxDCLtw3VXYTl9eiiMfohlk1pPlJw07Uropv/qwIJvsYVab0ut3dPsZ847Qpix
Y2tR7zM+v0OIKMsXmPfmxs9tTN2ib0Tcu9i4o4SsKGzj84BmR5inXiZYWh1nfQZPwhwhmOG9EURr
CuF2vOYY6D2oLU9jXnfrsG/RbYvAu6/DzNgHMJ3iyRkQW1F0T+GsOEp6D9ZCRVBr5duY7D1VBV8t
aJq3EAjIvgxn7INisg8uNqSnQgfTlnsV5lof/mBal+0xS+3uFCW+deDQv4JKdHMJcy7NeeFSWsCN
K6qBtZTGFjerex5b0zgRybJUXKdq9FfV7Fm7BE7oxzyOekd+yORGv3Afthfe2Y4MYWQ4BQct2S4X
b28CUK7rl4OdyZHnOqQWhP0E5PKcIxfqwcoxtPOVaeOTC9EuaGYG0EKNxktUWU3cki3ewTiJPtpG
yWfDzdxHHpyFJyUoY+WV0z1MHm8LxMdcZUGvvtLFNY7UhOqHriRl7tEU3NRgA73GA4hvhjSno2au
xkVn51FaE3iL2mEeXyxKTJ1u66WmsZlQbfqVaaqMWdzJgm+J2WcXRY17wu4LpJULjk0jyX3jgU24
XomHLNp1dbtXJBguU+cfRV9358g19/0om8dgsQX7iewCWPuxiJoPpgesCBJtzye01WFD4APTrCtg
6iwtuxrtfi4eXS0DUa9dJsFgriOnfMQ/HZAky60LbuC3YHL9lwgv5dZpzGEP2nGvg/qjZLG1tZvW
ukxV5awLUnJOZ+jPURN9ZlHatu0Ok8w1w+bGYZLeZsvyDF1sl6jyvh7mD/iab7MOnhMkYYXgtg17
ZMyg7TbKVxs/MHce9RrwndNTa3pvVqW/AjthHS5HUD9Vyrwrb0NWbu/wTQj2L1XAWm/K/iS+eIiy
4MJ1GWvLZLy2ubVdFAVSTQXE0c9PuEkOfma8GXrEuIUFfJPnksUl+yjmGOGojDxedsfO+eiIwNg2
jXk0Bug6rm2d/dDbAd6nk8IRWyNPi42cHV4XYHSlEu6j39tqVxUzr8bAWvInYKDet3BlRSg2fXTc
hLZ5fz6FFZ9fRl0MA3d0SXuXBD6gEtRzTFRzMHob15p8pAjQDMsQbsL6t+uUYutIwIa8M27CmTAY
fH7whH5rH2vXvhBeDVbCoE9Ji2jZd5V3piIJJsRSfaGQ/MkXY+dBMccUkzHiy2OO6LKaXAPzq5d9
pX0BLS59Cq/kUkh1q8ydNnmY3Dgtqmc2cqb0XfCHSCeVOY1/T4HIU11Fp4lfxgqpx34bDH5PQ17c
0hWj8N9jNgi4vo+2szGj8a4CPf5NSSeDVNn74EeJw7edcSlyTs/CL1OQnVazXUiorn2n3QU5MKp0
6dHHXAy6rnct0NKNCYAuOLGop0EuW57NOhCrDjIEpy0u43XTq8dMdgOb3uV9UJbeJEVY/QkrVT1E
Bl+a0/HPXmEJAIiLvt9Z2C+/wi6aVnk3EZ+vyu73osgUtvxNd5FtyF0bUAlE+daYFacxkH10PwQ+
D/iy9Ihqbo8pnYxFcmlnehe45ueetZasCvAYg58Vkv+NO7OpyB9ng2bqmJHOZeDfDxkVMMYQMetd
C3EGxAKwc2ZztCuVrIk/gILQBUknu8QjkyNILokREyqluc1DTObL9i5FKHc2Rq2d0chlzVa+3Poz
V30SxdOHNGuyWniOTHwTHdyWVBH9Xfm4y6aj6qPAiHWu9PRU+xyDR4pfSknyye8TJLuJjcXdVORY
D0pYk0IK8kJWvS0aGBR5ku9TolT50H54Q7aRrKSwFMScLGsyRL9Mieky02a6ZuHyOhVDf+CDuTPJ
9QZgW6MWtkFGCHfMy03CjJK4ZRxViP4ZmVELGIs20UGsk1nNn0LPZ6IQfZxM5r0AtrcGKHdnWflI
LIqTtU/A4Cxa8neU+EaTsv4OzdlaB21ervwrvoev0Cx5J0dTPMzjFEsoPIWPFwDUT8i+/wf4sEGc
BTzZ2E8dLVR8So7BW6Wttt5ofM7thL++Vd2ujpy3FnvMalBRura9JmVROVIH2frPuZxvMNj0+0g6
KDgBlbEVoXZKrGuxSSqeUhcf7mos5yVOvFkf0IQdxCLCnGvTS+a4dNPxpjTS7GSFY7lnVVvuMF7w
/6rmlwN+dlkHI/ZgmgBzOnHGPjm3OJsubldVdJ8ZxcvILuCkddQ/6sB7D4BmbmVDo/us+298V1sp
+aOYPJJGPeoD1zD/vVAW0cDC7dVqgV61a6/0267dKZYuVh/Grj+9lnMit9VYppsuhYCcz/0pMvw3
j53Hxkzn4qmu+cF3rZnwCEDUxS3JIUjt3ecgkxyOLJ10az9AHaHdRH9ITBo9nmsuNwypHGziOhSy
W8OwpnNbRCuPMRt9dqn5ANqrSZiCZ4hRxY952B6nEidx82MrJmks8Bg7P4Zj1xVLd2r7qxHZma0J
V3IO0APtGd0Cv7JTtlO4HSeMNFs7Hd7SOZ+HDQ2GGJ2BpRn1TfhjgNYYuNNDcPVFmz8WaXaaqtvW
MG+rOyOdHetdOeZ0kGSu8MN0dRCEz5NplC55c+ytF0uYJn7syZ2DP6JJR3za2CgSwB1VMPY7lJfx
d9ungTYQ9xeQMvUYqvbNv3q/Jyt1MOmSWDQogMo04T1gy312JHOKvuP8zKnGdWRtfqZX0YfDGE+G
h8F3+ZlwWUUv+bO4Dr4QvCaArbzJULVllu+T66C8mMo9gme+4gCvc7T6mambn/nav47aOZ4fxu7q
ZwYff+bx7jqaUyqoYpet0Uax1RhO84y14DjklYX9yAm7vU1bFOuROqr5u+JJ58BvG+LeC/+JjzCA
p4vuTJkTXVfSL8eztYgCSU/XiX3x/FkzkwCC0AcHSeYJP6P3GUGXMjn3LAqexeIXw8bBOwTJZpkV
4ReofjjlfBrb7btCF2l2YKN/NQFNV62wzxr13swGpMoWDijhxElYrPeHXNhvY6oMVmCdT+Z0bLBy
xA5OZgT0URUog+nUTcYDiBTWu3j2QvXQ5L6MXq1A8aoGupKbW7NiMbbj12X2JNeGESoNNW2wCbHa
o8YKG2ND3OhOGrumbQm8h1Wf+jeBVWMDmiw7qzb4C/oqtg380mTqwRD9pplk5NwB4RdwJE3euYRC
w4mXROkL7bPWRx/y4qVtLOmew7ya65hDoR73SZc8mL1l+vEyB/l0g3tH7fOpXazfoaNDtWMJYEIx
6y2LYWUl52E+LbpoL0bP8bfjx+VD3WFbyQYhNCDEZV2oXwzV011XFNPU3JlyxHPc1DODsVPQLFT1
AnUTke26j7O8DSv3t7YO/YccMvABd6a37q+nTafymjmWOt5OTyVODCCPRYGcpojYrifbHg7h4ph3
gTTLO0zUbAXGiO+1EwluNKCZ8lc0JtZdNLnuryTDd1R0PJ/A3fFNZE1C1yc/u/VgRfXbqP3i1sr1
cC1dMiouV12v4xCRE2PyPJkf9JRCzqYmgcopEfT4KriFvzLr9QZcoClQR8GC1oyzZR5OcgIzndpK
brEoADL0pZXAFku6PjrqKGyqWPi6fPKn9KMvbf8mb6NuKxMLnzAcgcXWw6biC2jS4YZ9JoSyrLgH
NbdmZyiKYx1cmRnpaFW3XVp8z7KgliFty2g7o0avR8e3NlLC2dIE1KArOeHwYbjusP5/naqfD7//
499xFJtoO/+zUnWr8Bzpfzv0QzcI6j42fdu1/fBvB1WRs/1H/eqv/6r/UrAsN/wLBUKBRaYH2YkM
/98ULMv1/3KN0wLT/nutx18VLNf7CwkwzgJwee41aEna8a95I9dFv4L1E4HuIf6DzvWv6FdAa/5J
v7pygdCXfpK/xKJAFvy3XKWY66Zrjcp/7jwePhqqoZd3EGThkdy0C0ApMnnfmWwSLiHB5SrYbpOs
Pvdmi5JtkTHMZvf36OICgjlPrcJ1IToyd90rVclLPYfTIZi6/gG7fbNzncq7NYvau61ArXFRrc9K
84oOYPTEywBQJ42i+TQsCQY45z4QBezDRr7VKNvcngnCBmb6e7ZyulWNBIolwP56/k/qzmu3du3M
0q9S6HseMAegq4FaJFeSlnLauiEUtpjTnORkePr+eOwq2EZXAb4ooMsGjGPsI22Ji5z8wxjfSE+y
8H8ZyrrvOjs/mq7sOKZVHdYe2gKntu7Tqvgc2+o9qRP4PH5esP/3n0TrSZLTNYB6vOI4QVed1nyF
qrsU7/gOX8w+fTaz+r3FFLXzOv8E8PsDLcnJHqufMWGiQQDqTb6me+B14mQRFL2zTPm6CIYrpuiM
t7ovP3PDf0IMfewAA+xI7CxCdt1UsswHRg8VYNNZu6LBHjqSD6DZph+xQdUjo/CB2htrc9AHBbWV
kp9xO5HJ86y/JCk/ZlUnT6MLhMvQKCHgOMNHbaqfxOz0aAj0F70WkPyUlCHUkCH2Uv5nsotvT5N4
yXR+b73Pu1soyi6pVNCBhNPcyXXWd8vAzhmJR/adYoqjwmhG0JAyeZ86J3ljPEcCta7Gu0pV2Z1C
shalLWocdhW7Fs5lFIxIItjo2meQmYJEUnoR2ZdIODF4h/RyPbnTevfpMuB4A3DKUttL19Beq27f
r0IS4Z1/a5V9T+txxq7C1YezGzJc+6FG+EH59ZN3EzJ1q7kmjwNAUcclSgEv0Z+NyYn3F7jITVjK
bUL6JZEQkJq7B69sGo5ywzkuK83rKAoA/Kvdn3H2kGu5EPNWKnVB8LrssqaxAceonkN9eVF+ZlNh
atSdhhIn9r/l2WdPsd+Ccl+rxUTDlHGDpYk8rPr0kmgUkx4igwg74b20Ewe2pGMdUt290aRybnL6
/a+GbmzX+YKOq7PvM+YHse4Z96Rkfk9b3F7Pz1127XrpJm1+rkfqMNQd4DvQf4GEbJ5ciBYxGL/8
6Ll8ly7HgCWse5a7iBzmiU/RtgbJax+8RAOFlHnzp7Z2j83Ipw+mk6lEJ4Pwz2vedCgbOcDuabBp
ov2B9U6fXU1ld6dP6qLc6trIjZaVGQHqScGT5LWeA++Dm10C4WLJjfIT9iuuNG5dx+B+1LQpvQ7Y
cgVIhyKtbe56y8vv18K9oRvNdmLp3rQZW4CmSO21WufYDu2jTiF2nMlj7uX6knrIEBbdfIFRmRE6
QCmHOW2I8qG5RqJp7/N0zA+ETnPbsexn64te3CB4+EkCgIp5PydP3cD5UvS1Bbfaiem1yJjndxf6
eEn96npl44/wOXiSZncHfMePwKjc9CiKmZbyt2cZJj+JxPqIKoodrEm0ResUP0iHL33VbqK6tA77
2VRop6CrDEIDEuj2yfuf518rATDZDWxnZDtuKHTuoipZXzSXXS9xjy2p1oOkYEDCahh8xn2FtnJb
fYQwoj/R+d7rm7yMoMT2lhm2HfqrR4oCnNpd7lugrTVd7qweNnCt8Ym0KAK4oxSyoZ2fcElaFMno
RIfqtA6EZNQBh4fXi7fGEG9azUDXGznyl6DHa7EwJRRIMi3COB/K7YOsHQJZdfasCFb8iDP1pXS5
e9jyPSWKt4DOD7PzGvE2ZrwpuuTDdrOf2pnEqa1kwbmphvjP791YZhnpq3NSo/eUlCtNIoyuqFzL
z0VVesQ0TkYSRTcmt75j8sWMHY74ocmWlyQvfrDqeeGKVPXMwuXCfB9QFzZWBk1OTi5VdU3zeA19
We147d0EcrpYCbCkVfBa8u3ivbHFmxhr8zygAgL8AuqBUV+IhIDTGupWaE0jTWsDhULsm0Ar+n3h
ac0SymIVgNVL7jV9QVuviKiflX9jdda9mnju9LR7ROby3mvFc9EnI2cB90LZB/BLRj5aO+mtnTFx
FKGTt6Oycm+MNK2O1doMj4zsSFRlFh+aGp+lyetgHuUbavHyPBnFd2dUm0CKknLaxCUTq9hz5SgG
KybDN1IfjSfDQwKpJtRsw2rfT1YJPIt0hRNLq01tI9nRA2mbE/eprXQUi1XHNSamIZRD9rOq5nG1
27vZKd9pKRnFpPzL6Ew+04UvxUt6jbzrRRtcMuGZPxdYOI65X0EIZuQUDal4q1fsbnnBlRh87TeR
5SUsc+9E8Pw798FbM3NTe7b3xCb8K9Gyb93HS2eaK6d3vnUIy5o8EPFxV5XLS1p1b4lcFMOdQlzw
RyqWuhBbA1f7zZtG7so2/9F0bdgjJNyMHPW7oRFB07lIEbL0W0u3S88yjp1G1hINa+JGmSXa1g6i
e8rPaHCZ1ZIEJ81bXuYW52vpqzZu57q410CsQ2JNr6B4aU8TW6hY2EwHHKf8rub0Z5nT/TCk3wjZ
OGrabDxqXYUmukscGnd+On/iXTflGTYf258Ptr6ace94Gs8nHywvrIy7ZbKjup24SBqSoZynTaBm
DwnAXgkE4JkxRhTBFjkuDo9zUGtPI9oCrJUEhK7OdkGY1jOS5943OrDRaU22zcRp0CysUHQX8eAk
tiuYKdRm9JHc33rbkgvP8OgiWIO/GBlXI0WYt3OmLgP12uafDorviEbormsskCM6Ak2LXz1gUcB6
ZH4pc6C9Do0582hwemaZPGFWvge0T/rUKrrYJzo7xFdkHUS1dkysDbkjrzi7rQjFPm8nZTjKGXqN
j2pLufwylXzb6juaPlBN0K8PxbplA1FbEdJLUdNBZ43MvN/Q16RltJJzNiFfecdYI43NqrqWtfHR
LlhvCrWloOfjnrr5MEyDGasm/c5Lye3HcVWWnP468/WYUGMfDBVJOti6xEVvPWu/kD+MwoLdg2Zx
QqJQhtiPiJO7li1NgZ8h1pRQN1MPl1w527THQ77ErD/3eGoGLqaLSSAcp+5ObVNBfJ6wb90WS29O
M4uEltFxxuXWrfxTMG4Nq5oX7zw4GjJovtIfOM5SzID09tBlyZHfo/GGIWJvg+jt/eLiKwXa955O
ZB2TQN3fZ8yyLgOxICFHFrY86M9hMtcTIGz/yc/QX6cug0+YhKdUdCJ01GH9TISpgI8s2meq8zKz
OxwFUuNBrxJ7Pv15GOY2rMo0YWOQOT8Dnva4aO0lpOh5wWA5HKeZ/UWQ4LkCFs1r16mCPcoWJ2Tx
vlylDe+37WChW5U7ZFQLBbX3tMk0+VEyXJk5+57cnNuoF7yJmBhwGUvXOusZlp7/rob1P5Vf/P9I
gdrSaP/zVvWxHYfsXx7Hf4DJmttX/VVX4fwRbAQMzw48QkH/hDr9hfdkWn/QqCJqcMDsYHSE3PTv
ugqgTiZSKaLvDAsHOpSZ/+hK+SLfJ6OZ4QhQaI///jNd6Sae+Pu21DT5GWwUHLy9LDswUGn8nayi
Mah1ED+8+CLXYn7gRdxIk7R0HbfZLesRPDhTgIZHwH5cd+AReh5id2AqmDNKPRlV69TXsO0YIoUY
zuqvedRZDXM8L8F8bS3Cv9dH5VxcM3PYuExM38xE4jsETU5Ecqg2SpwOBS4gIcXkdek46i4pjOtG
S/VX4SgyagJppX3Udn6K9q9lvI0MbpC6nUcePIv6ZsixRf8aof+RfeH/JR+HuIwBlqSFkmhsY3a3
HqBWfFDSPmqqnKN18pz5V8uCZvEQe1Uw3I8Amk0/pHooOSmF0F8r1To5Ho+6nh7syZ/SF+qEGSTW
7AertifV2yG+oTCqJBSUi3U4LXLtkGMqVltBZgtOmX5Unk40C22ZjL0AoeOuWT0fJVvBCDGx6oTq
fNDcJ0PM45Nk/Pak4HpsbO75uNS2n+GbYeTm4RINlTDHR38eqTYYsl75TtPeaqsoO/YtlXcAbgeq
e4VhdQMTRDsjH+5e9LW136qyQZLnJcjtQb8l4OXgp05YjVGTRsm05FSWtRoSOKp/au2dzdwY4pTe
nLK1ztjb6Fp10bo+g8mD5FFETpfXHWZqC8GFnRZEJC1Le/Q1llg0v/B5e71QbFItMGE5DQ22qSnA
bJLUGIa9bD2zKRkvcKzcu1KbkWhO3lQ9Jlg34tIyqONMyKVvWmkY+wmV+ck3eo3XPjyBEnoYvFDU
0618x8+TRKx+zHdClpyrmUnoeQYUQkpWVZ58Vk7QhoPLYDpInANSm1oLKAfOUOM3wuKeTEfQnums
BDvQrdbQpy1JYuBju0NxU8QDfFx0s1mNP8DCgXJQ3kIEVpkWp4DF9Xl29fYNq2N5aPM0+EGMrJGa
1LVfzHK8/VxOXbzQ2lFBjyCQsG9fTUh8ItA07R5iUnYg1AnXGbL1Q+at8xG9EOqbscpGosgK+65e
ejfUFHRDp1LDdUfpHCVZpW6ywE52M6DfR9mnJCpQtMMaWZ0r4j4RV7K7UfG8GJglsW2FS812bKoZ
j+hjqWO0wAaFu3iNmtqa4U10RkR2GDYwsswgKPjsA+t2YZnXTGhcJFlmcqL8MEE3fvaIZW87H6Ia
a6itk08zERrclaG0faQg61SzRclSzz33xWThHxbiNFFNHMZka7j6FpfgUMTWyBtyhf5+O5jDSxLo
DujI5FQ4gCg0I41X3yBlgHG0Mp3iADfhYLHn/DbL8vfSa3D9NfjHXeoM2IHVddrBol1tfDMgRCat
1eNhabCT5siepcNYelRBcyHi9zANjbkPSsl+uXXwTrWleQZM4GJrbSSv2ZmYGDtPuAIkOI3rRMaF
NmOBKSqYmesxH72fySKiLEkLAnq62ggrw+6OvWlHxGRYD+NoGJylxY/P69tM9TsczrA5KC2v2E93
sGX481qITWQVjFHTFeZhnTWum1PGle88Bc2YrDuN4MpQV/J+CBSCp8JgpQMr4ZmniwLUZLvcy0tb
auQLJPW9PrB6zyzcNkm/fmi+hd6GRJGIFu1zLqbXppzfl9V9cpPs5JUTCDJmAuBiNgG/ZcxnxAX2
FXa0JWZONcZF2n9Lr74rV8cEmDHRNAnzLl+7EeS4We5qzwcekVSA/tCyOH43xa6k7m4bmJqLbYd1
4903pXYRpv3VCidycokjgRJxnxKFtSvN9pTZSNDTGoSO7jwnTTntMJB+TdPwO11ke9X6XKGShVxQ
6Vs6+X211hd9dJgTTEQT1IISkaS+PE4YI6a+c2E7AriQTCbMkV8yaG4Rgt9hNH9Hk0fN01rRrLjj
ump8WDVgF8iw8wHkREISw54OFvVZI45z95VY8tvuk5CC+72b2zpaApKjumYImT7TUujanUppKAdQ
JIiWp6uSFdMODy9xB0mDTCdjFlaVDOmArvTAG1AQNk+ST+dUL1kT6QQpDgRnGCt2uYKxZuZhBukp
zuNhTTV0bikTNR+dmVtQrRYN6sOp0Xm76ZWr0aYVzVm5AklJxfHSmyN5DA3yfOjMeCf8p7kLeEtU
63EIOExr3jMplEXPK79R5pwYjx4s5S5Yk6ADBGMOiEOYL3np3/FhfKJDy6DQucdA6xPKaOp7N79M
gi5hyptvwhZ/VWjly9x/NEcbUaIsAoJQ0NawTV8YWg637rANKCfxi4Yye8XIjAVxdvpjjyOdh2qQ
h6aqptcVkdtl4rC/sdgNvRQtTh9X0Y2xK/tB/KCirOtNeszUCuXS7aEJmbxCC0DuK2NEohjKJwPi
RsyDbTPWFk+lnlzDiZ4jXLzd3s0Hn6+mtcodMZ74/UEW+I4fDmN1dpkpjsjNwkStVmh5QXsRDFGZ
1/qQk4y23BsjJ0vnF+wCTaJepJk07wZxeTEUkXNhmB+DqvKDrNvmJEtCaoCZY5xeSmZ9lsB2mxi/
ESiiwUCwtli0HoS9/BAJ+wpYi3WyLnt+kURnD69M46lpFM+v8t5z3xDMyAOfFJUNKQIPdKewY8Zd
7yeRk47aDX7t5jLqwcWnVQSl0d8pw5wviaSfLhaPRaZn3BlrIeM5V8UvPdetvTH1KOor0jCKcmxu
2EpOmMzmV7ynLPZ9vM2S87hgazwFP4jF4IQ0no6Qooal/aYtuRPqQdY/BIb2GAQdxeJqrr+I0Rge
2QxzUi0jebFjVhaRUc3Lk+f1G5ifGd7dmI1ZusMXrglmpQnLXWo07HFDjk+szoMvOYDVSFZDP41j
mUJWyL+IYSCir1tY67PewJ7r3a09JHEtEee0TghOKSstrNyKDcViX6GKZ9S2ELXXZc8jUqqzUnN1
VTV4QsrslDcchyOhy48ZutXH1ep+VU2hrubaACQ8OUtEYONy5SV49UrPnU7eIj4RGrBy1frmmBtJ
nDUEyUq3vW6HfmDcZxwMgmBd+tv9ULQNgvZhpCJQL4H4oOJ9dLLyfcE/HXU201BUO6sLRMbTLrJM
IjY4/oku7IATHdOYKlWUGMNNhXAU4/86ZcjaODUmPHQRLWqGGqJKHJYgcc9io/vh+xnroR6YCL4p
vzSJgEW0gv7HbnHdPZLK2+T7dVlyAzETgVAjTtfU0y90p47zXdNXOGewXIiCKOOm7buv0M1xuuI/
5EA0Bf+6YAuspw5eSCXtPX744ioxxfyRrJ53VwQoW9tDTSIUmQdAwuyQxjJz43l2p0tT5xqS1a7K
KacLxyg9CDbMuAYw8ajgSk5z6buf7qhB6XDdmt5+nzBgmUr2yz5TRt6aDowfb7H62rnoqejrUwsE
O/ciTwjUmDZ+eV7iWmdZg3lT2vwR9wGHWoCNovYx6bvWkhpm3JmWbR9XVk4V4yJTyvEGUIdnhLLE
aeJxJI2tS6VRB1kQZtCJdHHtDfk6XRYZgHjZ6YWU7lNas3+0qAM697cxOfNn7dXlpSA9KI071y15
Hy2VWauniXfNvMdAXtSR51f+yzDmCTrkpOwPvEnmt6XJ/Q9j6EXyKuxRxYsHxo3B50+++mmkVgrh
QRrPow16wVrfZntOMUJ74aiP4zETKT4vT/TnfvIw2KJadXveitQ/3a7xPZI4Sp+xPVLcvhneRhPl
sCh5b8wbqY+9Q5SL1tjVg/cK/Q6Jl3Cmm1mt7YGczs1XK3wGo3pyWEpSQ0ZFHNzgBK8efvSsNKwY
h8jv1R0kE0fKxJBox/rYGv0FyxcYiXUF/9OTQ+TB0T/b1kjwztoeNWNND0XgvfARE3OY8MLKjtag
F6FXuM8QhEm4TaYPMc9XQHSKHYcXLl77Deted8iyqY98IIuRWYz8jdJ/LQ3kc8REIvFykCXQSfCs
oUIWpRtrFl2Lsu+RYpwrq39btfrKqOWb5RUPfrVe95Z7R7w2YEOBB8dEJeGv+UvVdkga/SQ5t2oA
1NixU3K8+me1jPtCo2TAgssacMOpOa6OwLbbYrvV85xX41nlFtqWnoO3ZThl2kWYmcumawt2NUya
EIdEcQR5UR9Jxxojxc6PINLh1iRjb2fVvOQxGyIdlvMHjaYeM4360at63wapBvcQKteo+9uqbxAb
kWg8NTktIZtRwnqR1DNbOIm0fld9c70OJHGQqfIIsCIP1aj1V8yoTwRvCnQl2Z3TifVQuWYLi0re
MTtfGG6CFumy4CGvSG3x0ixCyfIuBucj0/v5mFr0WZsOlj4IaoTlShqe8pIhM4rKjCkkmvN3Vmnw
zvSSo7Rknle1eXHfJZKXftkZh1GQZpvV5H02/YNtyb2ls1/i52pim2vG0NbBvqA52QngCV5xNPCh
3syferd8kOVgRY2HZJpEGua7zHitlTFuUSc37AqOrnKvVguQRlp74uBNLMyX1tvcxzAbMXVqZ57J
10wzMSZsfWM2b7k5S05f4zMa1LL0x6Yp3Ftz+2qZkD3HbUa8emvY2FV2VbBsbjLkUGM+H2pHzVHF
zman2E2Y7IJDi+BepXpUum3LwgbklG3Ib+bA4EwqSrGF+8RAGUDVoT4KLWcFG7AtL8irLMiHmyTi
bw1/SZ4VFz6jN31DMMH58aNRkFe6qjGhlq3TwyQmAME1ASv8yLFjVmtY9RoNUMESa/a9MCNRbpdr
1hDPuF4wderlcek9vOt5Nu20uSB3TNTdccJoerJM47YVdLndWuVRYqcPlupfiTGj3dBXdzcO2J2N
Dp84VP+LbQVwZMwtwrEMnJ1pqV8m3APTA/AyWWvYrWVNEks/3rsWsP8K/EM0Gvm5GuebucEorNT6
YXMmEb+zDLEArRUnZCBy8lWY0paZaqd09bM5YO2osYMpFJUHr8W22PgbanDObnnkD2wF4sxZXzXL
vILQSVfqa13YeG4Rtqjwd5aj8yP2VHuBvVxUZ+39INtjUJJbLbALTHAnM9Gc2pLcJmXjhpOfXeva
9Kvox1fQ4ySn4btH7XoDoBxowFqGFHQHofjnSbsUbAFu9TZD+S7PgwKoszV/5nBMFj3dcf/uhVla
eBrHBZE3CwZfmrSh8pOgElhaBN+tdCS1bE88TnHJ7CAK8vIYyOYWpgfozTTSydRhEB+OCAKharXf
DrnOEfHHe6v4YckVjyOiM/yjYKQRsdnDwasp5/0OHh/r9rl781tiCDrtWE7tVSOWZ99Jj4k3PDrB
n9m106/SSR5N1GJYRhnkLGj3UWOtFUipgvJx3mPaxBLa5TFDEyNSpP1cKmKEO7mKMF3xtyRE62C6
Oq32ABndbXDXFGQVY/S9R+tMDji00Vt4LCYDifG2n6nQUYJHfhpcKfxaJFrE/IWPug13sYJZ0wYz
mcbTpdOX44qQvUXy1VG8ZGvAuBGtzq63mVZ1VKvJKm8HauK4bAcDKxTHTZXhLnWA9qqomTkGpPQv
kN+YPkiLeDd7TU9mbnzXAXTSXjbxCqCOQFYuImWWV18CTMZB6tDur8ULp2jkzzrOguk7U+CIEkQN
h1mlt3YivpRwAdiP8EGqb32Yn5bBNSP0nrC0TJVGBj2xZk/XuFDUOff0V75tyhHkh13SRZnexvRW
bSwhg35ZaXdAO3xm242CzBcHqyUcpLCnmP042YN5gH+LoYwxiQ+2mgUnUn2lKvFuwei+wgd32zo8
1bZX2YfAASYwY0L1rIWCytnXovkIGvHkl95VZ2Zx3dNLWjmK3CTt9+g5n/Gs1ttOr95pJIWEY9sT
c9jcQlyJA2katMM44rzhdydNja4KhJXnpjRlCtdTfr0aLR4apPDDxOiC5SxLehSCXjE+uJioxAQX
n3XPoS1Ssz6ia6UkG1zpscSdDfUEryCTuyYbdXnkYYe8p61LpX9NGSOmuS7X5Qg+a5IMHQuqs4y0
0Q6mSBCjj8nU3dj3xqFxaiI4O5vcZ6S6jHfsfpPpubOeTfdapefi1CvSyTKuedIF8dw64ns0/RYL
kI1TNqNcne7KiRossrK1RI5RWZiizvUaBOo6MN3aeAe1+skEAr6VvaXyPc+Dzkoz5Y8kxntrQgvp
2zaAUoGJPPst5tyOTHviPk/GXtSP1kxsuG4N8+1QAhE9KcdLnCNUbAY3hHqbj1UhBU5bdnHUoc5y
cAZfxwGu9wD+igHvG9Uj8iSasolAb78txUdaruCrWtTZghzbhrE87CWKBJfD7aatiLUOiV56aruB
FrgR2BiYPtiVuWN2t+oXHYn4fdqCRAFcxcZi1zhTxfAUJUvNTAImsVdPbF0xAGL82jaoOBtJSGt1
gqytxjWyW1w6GYTguh7TmCmJvFJot8ybyrZtcUO4mFnF5WQPacTHDryqoPHDsDgSMHlQKcT83bL0
aX1iVGQ1p6HO/enKGxg4es2IRAzWqkZGDlv41SqIuzGaE3HNBtTLcksWNnuNf/Zg5dQYwpYLOnex
601HK2OWHJAafM/U6uOU5ukaO0ReUbqMXrMb2O6OZ6BYNRVpM25jLJ/83yLnVgxJvfKT59mR/rtU
VH6EWBoEi2ZdluFOwO1Z88MNXuSubOYCtZb7yhAAuDzaFZM4HsOu9sMMGAf4XQZn1VwOrDPmXa1I
tkJgXqKUX5soqYf6DoVadzQt/5I5ko/N4Gk8G+ai8NnL8jAWKypTlbbn3rYueZqUZwjS+s5dqw+R
gGeBsDscNRqqK9YuelSU3ms/bY+jBlyOBSErzZrQXxQfAuDcxCmbzYegbK2DO5b4U4gX2hE9mUB3
G2lzcTDWCMCPymKTTsAtW9W6RwEjm7AJfD02LGlHmD7MuPF8Isy2BN3VTQeWKsg2RqmIdVucb6Gt
44sh1xSTn1No5y6YuJuEV91X6G/DROjiaE3ymdGwPM16D5R5W5ed6BRQJPS4+5NCcx5N15BXNbCz
ePLENppp1Dmx1/wYmEAHtOloCvDWyHzh5hnjQ5v61+Y4nBXSluhPiYVBFDOZ4QllpTW/ZMr+bZnZ
dDNk6QJRJJ8uFWm2UHSX2FbIdhgdAHx2Ue625GHvWovE2qyEu5SUbHA60R9cpkFAvUZCUNFptfPU
xyMwyZDBHNOaAezfOPlHk24gxGkX7POybh7wmQ33MAuv3HEkFW+ggBlTAIDJuvSx22nVobGm9Mja
Sb5IoGr71EyzpyAZLjCFvvwpIVvYns4VM8Y92Ef7gBnE/krYFsRFjqUMk6AP/tjhU4dOHqMVtNDv
q+VkwZ071QpuldvY+R02Hy1ylnQ4gT55HSs9Oebc8Dd1Lrn+PeIpfex4fRQWS+1t79Z5QReN+D9C
TU+Q7DUa7/AMtl6EbgbdfsXwLOdDv2Ghpt/XPQhzUfqEUXuWtgfDPB0Q2JJCDbW95owB1Z0A5yiJ
tUJ2SJ8xsEspNQOKtWIJpZbKu7AHh5SKEYHeGVCMlHFaSbqRdXZDp5w4Ofy6F+decsKoxKWVGs3b
UW7C0TmjKGCK46PMEa7wMS2zkGOSQ74sq0xKPx3uoVmRXOetcJJXE2/34pbdrlI67fCs+weHTU5k
0N/u+7K0JDaszGWPFtTfntW8ZNZcUJ1qGWsz70HvR3s/+zYy1zl9710N7FTZWfnGFfll9vUSww7W
922WvSQli/i5NeyIXPJ2lyUetgdav3rbZzj7qfDTO6IRiJoC0PJEeW49NdXkxjSL6bNyrfu5zL8A
Tvg7TzXPtVE+YyBrjm3VvJemld5bEJiuwWNNWw+9wjE0xytaFmNXDsl6yfQx5ynBXlW3pRcRcDnt
Nlc9fW7VPSiXBJupliLCu0CalDMtyeua0rOCA/TOaOPFfTODX1FpUX40Jodya5bBRodeVewGhA4P
yJcOeABQ0UBJd/Vu3vt9aYT2ALKPKUfK4s9JP9JseaiqgSESkjrIzE6yb4v2uyZ047oDU1dOrCAS
LWnvpEpQ1pDBOzMWqG1DvKSC6PUVXgYx9KgpiklKTpAGfkqD0Mg3Ah3D04Tt3Z0Z2dBIea1BgPJA
2Tphaz1J24gdT91W6SzvDRFcgz4sEUKAzwA28sogKb1yBBmb1TRYj8B52Si0fR6as3oAgXlueJFG
DqXHkX04Wl9T1LE7rsAxdP2nSnuDJ799FgtyUT8/jU3223KRVg5dDzZHFjBScSftFjeZdm0/1ge3
8N2bfljupNRYpKSlNYeVcp9A9Q0nGyj6XTv2VUQFh/8vwMe6C5xxS5KZrFNiJXgmyVWVGZnrsOtP
lcPDb3a5+8Yikb9GL8yrTKuvhcb5l6fTcJ2ocsuyzlgvuyC0ICB8lAuxSzvPna3j0GvrNdPP4E6D
Rx9iTwXtb2jGRfZgf7DMFifQp0ibSt/17/2U2TFA6emFB2/YEFLT9hi/dd10p7fNC3fDc0aAMYNv
77NgjB6hRsF2iaLpYAnAPWNaf5D7oD0wn69vqJgidovbReD0F0sPUHLqEtKTRjM2kkY/aTbOwgZb
+uewZC8wGX6vnmtRrS+vuoVyCQehZcKRducj+VGgcHyok16ZPAtkVVRF6phzvQ8Gfp8TNAXoY6gD
UUDJEfp1pr6BDAyhuzKimflJL2aeEejJ1JJOm9aG87MwyFTtxntvLdIDZd1MpKT2K3eRUebKyU8d
T/XRQbXMfhB8GmHchXfi8bFCIzed42q6/XVjlR+qrtKT3vj9szYsDIwRf3Xluh4Ll65+lU13mMHr
Ratd2/uJ3QSIJ9fieAO9XAT8YhsFLW4xb8YemizANtqVNxdR5ntX89g+SX98rk27RAxW+hcci8WF
ZKQrHpb8jBXTog7zc4qS8cse4ZgXBQY9ObMIWwfBGFmy7sTNmF6ZPvFDNjqxwJjA7gbXU87eJtDj
agPCWs2AZBjaDbwdSHTL5FwlqCtnU6ON5YkxRhxDieNc+oaqLASNwBqrKOP/LnHR/zRqi2eCMgG5
AqMxcEleo/7/rwRH//a5/M7/1gLz//z6v0iPNofJX6VG3h++ZaIaMnXT9HRnCzv6qwHG0P8wXP4T
+DbyJEN3oLvQVA/Zv/6v4A/LJkhTN1yCNok98v65TEy+0d/kinkWY3bD0E2HXsYH4eT9Q9rOnDpM
UbrhHWd951KCVW6/JVJzvID3K6G/4Pt1m+40oWp7AphrM68v6074D7J00irZIZGsOvHeSuxCkCvy
UniRqDzSi6Nez2zv65+/5/6n3U2O/l/K1f6tGT7E15B/ffztLfTnF/3VQ+Xzqfw1jtDY/vnfQT+u
/ofDTUoqOndpYJA18x+3CfPJP4hqMkwGzSY5dQF/9n/+Nyil9Hf714w7+Q///1/YV9+Bex8kdjAd
XNTf3Squ4aCKszFc8da0CVjzt1vpb/LfOkbJZlf4G2hrXCopzPpclgYHkFGfU0skpjGTE77rprpG
s/TTeRI6y13COgR4pNbTF/W7thY1s4ikL6ExxC1uZYatVpZ2zPgIrhshLnhLsdrJjZ6zYyENOk0y
xigc7sMmq1WrPT9KBHGFFq8a2Ex1JiGlIcyJXOOF0hQG5+LvWOGgZBeTNtj/l6MzW3Ibx4LoFyGC
BEGQfNUuVan21S8MV9smuO8bvn6O5mUiZqbdLlsUiJs38+QjKWd3uTaY14DaR8zTJype1u6P0w9T
uV9LFa3/DWpivZwkw1rus+nm5aWwpJPHhm19WRN9HRL86fT6iRhfQkND42n1FeMzOFtubNhZwNGT
/F/wEjjcorkeHmAQ8UJPpjZ/gCDO8d+nBVu0jdBpW//XL145fFrGvhc+vGhXz8UYMKi6szRIfnU0
f+Y9gEI3TJKdMnNUcPkjRgAAXzTNczT5zTu/A6JS1DYPizAghjqaE/HJyljzJoypPukh/ZH/jnD5
QYsZpj+AN9vhjpyPJugU++wycXRQQaKsSI9s3sLpa4iK9gwxxd3bXqvf+dBhUErBacgbWxvPUwlP
+rhACwfF4LofE/Qx6CCBcsjfd4wHdC5iNtjmy8AMUznFbLb51AnU2kkh0Zqu/pxL3rrDuEJajW3J
izMal1uTeWD7A87BmDdyXR3iuo8Zdzmh1lPmE7E5LgIklnxlhmnzj95a7OM9yExYzeTd8cgvSRo8
isJQH93idW4xcHNSn3UKWJ1PGlD6XReih/44oyqP4eCiVgOPB+kNQmWSClwoOv3rNBJXJoC6Qms0
WBR3JLDFI6UK6Q4TZonpIeDivgom62jOn+zKHmDD9qT8FbYTF+ZaZmrrJgamqWJS3XLVhs+4sA9m
als6zAzcsJn0V++8FGP3SWiWRnDLPAE2nUPzvQz7+YnTn54PvwGQYrsFdLdoumH5V7kNpgPfq+cJ
7g04WyvruYfS5PFx7oVc2zomVDfHZl8ZCjD7NSFSN3hLiR3KG9x7tyvF3lCBRfNNWXA70BmM1bsq
519xl3YBgioGuuRWdGT6CNJALmgVbvYlG6gKZvFUf+i6rKbfJcGMA6VR9oRT0TeXURiu8pUk/viX
bzB9CdUSX4D/9uIehofqT2q1E3s8bKHhhu1a98G6VpunxaCLofp5+z5gEdUXN4to26jp7+zX3mdk
0/Ik/UF8TfgQ4q2MLW+aaaISdJC2eI0aZbcxcE93F+ObOtSomzycowS2ETDHPrIRU3zyhgl+K8cY
eTthol42og185q5Z+Te/zYyDD5sQKwKbZIRoqrT3kPZteLIzdp5pue0245Fd2lU1boIH3hlpfhl8
wuj/ac/rPgsvK5o7fB9YRBOBRfawigAVbDSpZ0hJG3uabzygLRXUMr5fVFpcMQGmLy5Y+s8Wiel9
WOX8ueZrtMtLLFMsl4aEFarMNQI5FcrZdsWfWe4rtNO9i6/mYqdFHS1kGIKIgXSPydhrCPBhAq5D
kJsDvS/Ce8zE2VVSFAW7Oou6az9F06dmy+59kBoEHc2q12OLb6acgadkf6RxrDxQnh5Pmy7Wy6HG
MHvtTR+2O1WGVU03iNeCFWBRzkrTMpiEYxeycSqSh5BQO116tZKHoRGV/NUpBvi9jz2QDGTNAYJn
Q8D4nCx7XdboYMvxLOhNnszQAHzejWxhpiy4zu3kf8QhZzgeRzuRYltXtPCllT0Ichf1EfPw4n/L
rs6ebJPg22Nr5bInrhcX+EDBSuheEAqgw2zt77MuXl7rIEIt7MEf7pzCd18McvbjWNv4J5lNVCUb
+IZhvmM+g+KzsufTFacuuGsWs+iyEE5jWimpvgFfUCONjQmCO7/8oy+9FC7tGjntU6s5aDYAPODP
zrMEphaQCISEX8Hr6ume+2UhFzRbfo/Z2TpQwaIDdJn2VJml2blVwoeIdmTAlUxCVdQ3CI+wppy6
ZUUgDtIXPSyCLWtT5QT9KzoowERBp4rr4Iauj+tn7ZPo3EYelX4Tua3nOmRyxBzgq1uulPMciHry
HYCjfa+H0nPeUhKzBZvNwv7tgRR8GY4owhFyuRXBFMUREhcM4TwKywPNvMQfstCwwfEHHpVNxkbk
sfGLhi7yJTPXZMRGwctumiMArwH+SsTuyoP5gkh66utgQEdKO8M+aOiH+qfV/e23GCjeI1qTocXl
XeOe+smhkqNGbkde4v9rmPIr37A3YkrjTd/7qgeqkSVLWkZv1IErGKrJBBGhQ2JHeRwQqMjqQbzn
R+vi8jh7Tm0vQeDPj2Fah2jAhQBctWj/ZjsYOe657w4GUn3lECyKjYeA7JrBY0OOsDMOnBaSbS7I
bNWW4zZwsto9qNydLmHfL5K/K6GTczJibdzgoC2dn5kEYt7i6eVdDXXbxBSugo97WpATCXf2STAT
Q3ZXTsKsOM524G8rKVKuP5nv+YysTMxHU484Q0mgR4JMS5W5J6/q6OGZIH0DquadWG1TjJzFewTJ
fdm3whn77TDHGQkAWDG4nLz8QcxlAX2twb7MH6oCeNdhrK/OrskS1ucBfwlH3r7zWcDmKbcuEIU9
ryc+pqhIQNNRfofzN5eGLUmr42g4N751cUnShfFf5douOSVB1N1G23WYXsa8nIur40T5UxVxApIP
r5rlhGmyxgnAuvhZmqYhqzZGHOJupbJPFkIDPiDFS/c9zlfnzWksPxoEtujd6SyPcFAU1YsxafgL
gVd8Z1R+NNd4oqbo0XBg3eog55lCgAwa62ApXtpLKaendrYl7+Wcg46VRB6kn4C2kp8yjRUB8GGs
EDzzOFH3I+kjCCRW4OOZug7+Mq2OgJ1xfnh/+DdFyL1kwl9wELbLcQkSLijUhKsvvJWOM21yB2LM
jt1oVWAKcOyyCwdvhYbo+BQ+9RbGj/E9T2/S6EarFJHNKEbmhferGQP4sB28eXGYHbGULxOQRDTJ
MlzmVyu7+Y9NadZa3YpzspqWgY2B296qOm8kDmxakX6eoMn6x964zfK+ZkPc7HvfRjy+kIGjQ+wl
ujhkM/obH/Fw83Tn+tTxpXq2sHN/L9AcYyQVhuJtPtYdTaJhju3fE2OO/DZDSdp0I718PPgBB3mq
1MQK1oTS48qbBc2lozitwt8aRvVd57QecDA8SFYDGYdNgqepkTP0jkzPbyt+KvzMCHDbYCnEru/7
CftgRYcZkVWSBvtsHsLXSQ7CvVSLytNd7gCzOkxVBt/ZldLxHkhPckspegPWKkJmvtaEL3l/R1Pc
XwdX1b9HPEhcR/jjm+3qyuQHun0yPPmVMfFloOzyuBZD/NLx9PhHkjNB87tlC2aTXTmG1Z6qEKd9
wa5nW8zO2lJYQNmWcDHAh22kkVc9/721c38DXXXmrveTINxOmoTKETgdQIG4KzHkmSCcf+IKpv5l
iaRXbZuWnkF2P1P0PgBwFofJreS9z+0LBD6bRFQ1KxDo3fkWNGBRpNvtPMzoZpr3Es0oiY/SBKqF
TixWHcuFAqWZYjm/wcAcxCXWH+il9oX4N6uVStjw3Faug+tC4bu7maZA87SKE5+PY/Lv4yJzfR4L
VpuHlobTf2Q1oHvNq/bfAIZpd4PFNHnIxtFLvzWwRtIgiiwkYldj5FPeYJw+JOHcmktQyfCnHIpb
6M3HwRXQOKborBgajDI1YZ2tEpn55VXVLO4IFWGGy5Mu6J9CXLF/O6ZFTAh4y67twshwBigXjHeO
FcnvBfAgtqlOP5f4LdJDVSszsa+f0ysTKFUI/NsHtrG9vDW40tuYngubRupeziHlDWtWYl6CNSH+
sIcfvUs4Jk7+o8jST3+cJKaiJGuQSeEGIdd9RrMuf9ZsXo8GC93d1HnpRZPp5M6WJD9B7rftZuhL
/9NbwkHtM0eYDxFYTcawqctnPaXBB39mh8qohvNgkzYRlUJN2QNWABfFfqCN6+F9cgaJp8MHNrfn
VMJumoiu9K5uJHzY5+lStB8zNq/0jaoZqAoa/Sp/WZy17C6lo1NI8HXC+LetYHsWZzRUx7nOdDiO
+wZ3DVD6mNoyqow88+Vl5EiPSqv1TVXWcfaNK2Yci12YTQ8SyfXXSDiRG+9kiGVTE2zX5GgRURcI
BkG2/J2dofHfF52TowCu6oLOI1oJQCx5GW3gfLhhKN/LSY/n0iGa8KGQtncgtIdvj/dT+Jx1lR03
U+jPPNM6dHZjRgh+E7shJF/4qyk2hZlCm3MSeK3AQNmoLazj8nHRSX4Kuio8pr4AWqhMcATfHV/d
BfXTiXP3QzglQVeJ+AmxsWp7Dp0REmU2cY/bYR6Mxo1mknvSFuTdvkuth2vYV56lviUF4JdjVyg2
hMLI1+osiK7ceMdvLqNYpYGN1CenXdd7cGwsJ2ls94nv+PSFHYB5kqVqw04H2xghr0XGbfhGV5Ff
F5+GZ6G6Nr7LdLH0TL+0QlguF6H2s7eSxueVhRHU2mGcNZZJpbJjXPXLuRRhTkyDPHlMIuN1carY
ecgW6J+AH/XjMmPyVC4kCLQSdj+iXB1vowOnjH+HLKPZzVdJ/1jr2d2aMUyri1+r5YHl9DJ+1zhx
Lz5gRECKa2DuwrCf7sait38su6xgP+A2fygSNR2XKGlo4oUa1hNLRgLagX21L5UEgo8JMyWPq6Nl
eM2XDCSdhNcEDLGiaHU7GNP/sT4+jdgLJn3pKX5R2wY3BVnBNIjeNamW11vNACsgBhma7ln44m+b
sHaPqlp/+2J1X8Ws3I90Fck26ayw+4ImtWMdSlJ1Q1DEX5jRzb+plVzMZGYfqLThU7UhaGJadXpI
toOmugNTOtfhTs8jloUlm2BBmhl/jRseIwp2o12QDuxMobuF58Es3h5OhFnuRzn6ZE46BXkjJIBH
bwr+9K3PAD1zPwJr5zQ9EInexCL/YtXOh+eEKKQ7MhmhfHZbbrJPzNhh/Jfqy+SLqDoj6MKTeom0
ql8Cz5dviLR0A3EVHKrH2k1uvb5LccMPDY5zsdzOuyPXgeY/VuMq+BrghWgaDEKt6DYsmtvgKq85
M+zywkvN/9V6mUOj5eSlG8Wy+6uK6nC9dG7HciD1o+dQqq7ajnmXv4ZWtnqfr9hxToDeQGTbdB7v
fDJk/H3PtVbnOKjqL6sCH1pLl8ZPiSVUsEmLnskn4l3CJZmX/slGE3S/iO/Xvp/VWtzlJhimM1UG
IthlUky/QaR4V0/j33KpYn5Q6Tz9Z5VqimONwkSlSJSANJ2Sz6QBBom9cQYRAmJwoeTM9U9DV2PY
I8bgv5YzxkGoOXBeiMo0/QO34uDAKz9yj7UmE8vZSmtHSgYi4XKqlu7ZgRve4pyCToLLp+LhcQcx
+xDZKMDg9dxqfzwbmtoeDbCk66ihnb2mbgSVZJmNx+50AExOi7zc+Bn0qosLb+DVc7j+8IXJjtJP
8rNKgvjZF2H45HiwGXdLPZYanzG1sYPvRpfIz1jG0CRQH5a1zt+x2pcnfDtAZGzC9HsYZxaOvJqD
9lcZh4X7MehglndNjyjMeQGoYJNgczqPnFYldWo3cWLb4JXgt+oijHHcJF5NZgl1YA2uKQ4cC/sc
Dyb7JdgI8RMhPly7uEAKiFRNT5gYSAKCTRDTSVB5xF/XHIpvblVUNrGiqP40vM9III4NCUTZMbYL
0dHTLhfMMiuaJJeHqI4vdPcGkkSjca9OB+R8P3kl4D7Mt0XVvQdD0eDzsdB2/9X1vDyFvJhW7MIr
2piuEOvm0qseYLea6RO/P11yjQEUsRLTbfedX6SENmyp525P0V7RPwSZBw+QrERxbQa/rN49k6pb
9GMZCbtxTmls2hgXsPqlQqMAS93BmKRX00RdaA5N55TLAWbFrdGQMm8ZPdueEhuyLOxJnmqMbMOu
XGOK1HLmXGhdxv9YU41ljqIV6Dn+zbJApVtFUg7E4r0um1sqeGaP6KFZ/snQXPJdGDACH+bRYqHH
0hLdc89vTlom1B2naNaPfJXX9zKO5xcIrSgCHCtGMZtj7EsdsxYk3Gp1XCsITAhzOc6VWFCECl9W
fS2Bzu8JG/Es81KAYOmuPCD7OTJ5eGIXPILHRJVasFvyVdvhaii+MIZRTTOJcHjCWz28mwJX8jYi
b0suF2800TgVp2+lmToYSus4RbvO0mi46+A2TPepYffYTI7zq+jzlGLZCvP7ae3XaX5f3XD8NTUh
bMEaqHppPIy9iugWlwtvvQhn8RGW2nl8N+vAkQmV0Fn30MpDtsMqBzQe99F65DSt6uc4FxHYntXQ
JKoKwuZ7Wlw5u5eoDX9nWMbxcSZDSsdjUDTY9pv5WOqm+kV5enIvdLnuMnrH93DoqanRxHK3/aRn
QlvO6p9SQ2sQyS+NP7RrSOCNLR2iSGsGMDUQytAbxH01Dstpqggn6871H6c6cn7l3Tzd8+dqHo0n
xWkyJHvJGckATI8rxqNehf+3CrGFYGkZVjDGujkSM0v+4vBR73lrK3Otlnqh8unm8sjKonoGGZGd
4mGomK+jrr+4vXczX0hBVaoTsYre1D32K27wKZqCV0gYtN1iwv+8wqqfNheYxxFrz60OuG+nawqJ
PF/pUWqVrSRGqWnIDi5xyl8SaZ6vEc6M5y6mmv6CwFmrS+qRhthgwoNLE1X44XblkPWnIZzcdhcR
nnPolYqsdxhkI4tjoSZI1/Ege29XkGri/V/XcIJZDxqMlqunPysW42pL5+6MBogZ654G0Db4i+wI
6iQmqI/Nn0TLdCjzESG64zTD7TFHx3nh2gtuBX5KW/hqgzibzId21QOSgvCwezCu05G4kgC716NO
niewyXgV9Q3UQbuUxmiTDBLxPZTFU72O41dMKuYtbY1OObYMawlsJiEd1u4qxydlSICH8LecZWsb
VaKyFSZNnybAa8++4X3xoJoSkjGV3sb5x7kXf1l/1PVFB1l4BTsrn9Db+Qi8Upy6pMZoL12P0GEd
K3nxU4CZ34Epwt+jHxTXuKiDvZ/DMogaKmKxn4dcUq2YwpPrlTMUeu6e5WEChesTRpzn6sRBA5k4
78tqA9MA10I/mPxR2xAv32LW6iLasFSbVDfhb4+vt7svfCyOLKrIqaVNnB/8G1aPtRPWoIYi8GA7
pRWGWTu0IFnyPA95t2AqDbc1CRTyz/zjy+sQJPmxlKF/AQ3c/7Z25curcjKBidQiJJguvJMfiQho
qBYpIPmYTC4bjf6XgYdcU9oDlDk5TL2kxjCnJPsMn4FELWf4emggd/0dvRVFZao4SG3aocswaY84
3XFl1kQD1PqDUyK8T51eIPqKZnl0p0L9l8ixPtlW4G3uiMnPChTgIZ5EfO9LQR4mYJVjjn3WEg+y
OFezvQ/7fJsXa5O92BlnCO+mmSAAoEGUAlssQAlDp3gHnkfFQu9F/5xscF6S2q8/i8SSGs2mqPlM
B3LMaL6iBNKzlP5zHwqJp65xnX+d0ut1yAevvniT5Oqtq3VYOA0LVZ/wupDGYNaxDTkXxDfKJSIS
FvR8J09BY6jxKdaoX+4MyDxz5i4zPHqRkOFbJT2vffLdZoh57+MUfrqRSI4oHl54XNOgZbqv/flu
UD6BqCSkZ+kYwrzCt0550WYZaVyAu0x4n8mKhufjEPJl4RCOWX5R6ecfHOpJvG9DUjjYk5XDyptB
Y212tSs8nJ2Fm7k7RM9h9LaoFfquQya2VKRFPYgftEyAvopEjSKLrKr/Yhu26UPRTTS5qCagPJ6R
OKSIpeJB5MjLzWek2p51jJjGV6/JJopUCqF3zJQMXqkSBJ94mSjitzm50NzMVGCCm+DOm4XTTuM3
2DMWDnRW+MhydheWtY8sLbzMx1E9gvGhsEOvoA19Ec23nsgCgXerab44znz7Xy1EWwi3/P7TZp2q
rtsGg0h4knP5E9HpgLHftMEXv3ak0d5rzjeD4ZFN0/jbykESze3XN2zFLK1wN0vscF4yEFxoPAtT
Y4L/e8mI/xUfoHlncR8GlWmffZWwA4WdLDVrO12/ibzRzxrkanXJM0Wlk7V9AH+8xfrKHbJunnH7
iuDUxJIW7RgH8c1d0QTjd9zHsv6lkt6Wfy21hCsHEVaknXLTrMI02eTFsxfNIbR3E7kpb/18mP90
VdRM4ONGFe5nnGR6i12pYrdJhFRswYHF/yFVoZhxYZl/N4NHCrPmr3PjqmC+QlQZzMNKBAjWLusG
hmiDYav0+solf7H6xbfuW/1bDivzGagGWtbJBP/UK7uUjcoAYt4aYnK6yTqU8uTMKO5dxkyOMOG0
ZNlRSUq3aOYLroWuFnODX/s9A/VUP7JycKgCbRBG3njRBB1Cj6Y7lB8y5YqCsDG+40OI7cWZ6vII
MX7R0LeaiKVlBmCEEJIdmukqZaqjs4vI2B/CvL/J60gf72kueUptMo3/FsrD5AXDeW0ufKjqjn2D
Cwyy7MS463PoclAP/NJ9WzTFe5cZHtztrbzW3zF7eqTS/2vut5+UAJbGCH1Y5nnEwFWX+Ogid/0C
nsJgtKY0aFwKTovpvLTp7J6xnpqzbsWq2d0hVXhhOec/6OtiT/WBXOgCaKTCMV7nV+sTHGE4auZd
Pg6U5nk943yHbnsnighHrSaDHeaGb3UY+BPty60iOQSHPeXWCRlgYUSImzbo30g/rOF+LKoUJIRw
5+LsarFs/WVy93PhOnfsZ5vPlQAj395lWiOsuXnrXsnAuC+5om3wVg6TcQ9eV1/vhAE06XQKE6ez
VMX7gM3UITBUx/6uYEEEOALX0NdS5+0dV3EWaIvqMhCTIfi6dxmulpA2ydFM41/44L0HxyRiSVGm
9wseb+ueuNw4M+Z7hRz9lRSlSQ8liVL9aJmuGOyDvl4PWd2N6SuTaiAxUHP1O8UJsg7Z56ic7K++
tx7ZcjZGTXqfjAtoG+4RWaT3fWyY4u7LUYZztlddM4n+YF3Q59ExgxoRfwcB0ZAd2YZ+UD8L6GBo
hSVcnCvwknB6JgwTNXaXjH2ZnOu4isrxhz9WLk+qc1XP6Z8of7wzUzGEIPcSV8nqbPhmzl+5nyby
qa6nIP3SaUynNnZERlCYMV1G8WZtpSMepGSypqKlncCpg0lZNyXGPudISh8wHe08dfQt+zGqcVOm
TFFAUqQDBYQCjR4/S9oH1PvGaNOHWd1SlXW2dP1ryw4mZ9FLN05GMixPqP+hWw7Z/lKbRuQLvE9f
DeuOctkayjx56FSYnSStGNHIgy4NmrT23RmmnOCG90DlXlD/VDw13PJXWKb7lCvCwKU4kMhJPC7K
n++LmNsCGgr7MkYEZOz2qVyoOX8CipwROm3bIk6oVcGkE+wW5aiJSsK+gGq0WRqUtpNgdq0JbDjF
mB9hDbhckukkQokLy3UgmI1qTUWzmvL0DrRJax45OQbu06x42QiWQ35DX1DnV89weXOnB1Mr3LaW
GznPRQ8tqhrmmsBHsTQAhNJ0mIK/tQq64N0NwfDeM8i2JbRlOuJ3eRYEagtiMbB3QDALXo9OHLrU
NRdIzB+1yMphH6JVVXtW/xxulY+R5Iw92c0f0NK85RAN3UzTsAmH+FgXcRT97bDwgAXFz+TX9SmK
NLgUtforcFSz+DdzUJ0Yxvo9+6s5uOglL32yYrNAFmRdnERcJIArMKkva5Fl3skEqenvsJMN9Hlr
hmKuzrhJ0j9dxnrsdlmvekKlNqQJ0CfdScv2jNevSVz7Gjmd5x8x1rCU56Y0KOdI1+tKFfGK4aTb
JBR6gGEMLN6XbR2ActgOoRrGW4OjyfYGPLAJziwwhvoUgC9biaDVjkdioZho6+ySHDkKTusaHh3A
Jl185GyYiaR1zkIJYS9aNsJAMsX8ly1M0SUHOO8iIQEg/O5MZZvTP89zujj/sjAWyNt8K5qfNhHs
Vv75aTuwBFZwjdljcVm20TbxZFpnRIkaB4ou5SK8QQVsbdEJomPtjRIye5RzFrhNuoMwqwNPJ0MN
Zi+HrLdpkrUYH6B68xMb2ZnlMoWrpq6np4B+C3gwj54iL6p4jdIeJnyIo82c1a8tNZLRPwF+dQUe
0Dj1fZGW3FD9eCDMOeB+ljSvlA77Lo2a5d4leS8k21S/C/71ZbCSsk+dqtxL9OX+xpCVkkhmseTj
dapV9eZIhmWKRtyo+MkWZ6gP67BiSSbjZxFPblREkydufbYLjoS30RvKeNjnRvgZ2IZWyMPUsivY
jwG1K0eKc8jr4RQbk6+64BJ0VkYs4tdtTaABxCPffHM8NsM2nIsmh/4MqOOhb6FKACoBfzJtw6JJ
7F1ULj1ecVnJGqR3ylnH22Kka+g2TITyENokbWpQR6Gxh6hPHLUrumIVvCqtWX6Huk/kNz09nX+P
EMXleRM5vAJeC6VvER6GB7EcXZdcLOxgC76h4MQK2CWzGIwiFqkO7p9iRBNzGgLVuiypYxWVQ7HW
IbBuUpAl4tobXdBy6uFsuR/bL0jVFGe2Ih6Fg7MKOs+umdZmOePake11grYT/uM/VwYtR8318BAG
LKIouK/IWV/InGTzvpQrTySjTxzSw57RAX+ga2qJD1gV8+LFgZ+3LceKKYEzUWjyFLyHJ6YKr5ix
yQPls8lDxQYr+oRp2a7UJuhp7S9zkHjlpce9EB8lVFPxtGj+yylwQOsTpiPoSVAetlfIHSsymAie
hpYX5taqLukQdVbZxWc9J3V5KKhXKF/pLK68F84PfBVHVu22fMny0hS7dUoHjvMe5Ox6n4hwcrh7
T2m5bl3wdOOHKmB4/p1K4yR/ddOO+Qsncs0yqlF9vOs4ayRpiKFVB4TKfPhgBAuTk01QmH4HXcxV
5ZBLtKlHHvK5fbfgkooDVEHVLS8jaEx1T8H5MOy5YrJCW7VN3VtxUbCWX6ADWKSudbYm9mLHJvUP
BKFz958KloYQtjOEz1Sjct6xZnkMkkkSppGZzw/5mK1lrGiwX1wqLM7kaceFuMXgdNUeObCdfk+N
O2A44w4zxjxPo9sQvvRXyl7vkEHM1OLnonjpcbUhnxORhpDv7390FtlpIokIEf4/GQcMhchQaT3o
W8ikq717N8x9mgGBmDbbtG3HbivhbMwbdww04FOCmayjJJ22Yl9kpRpelAErK4/zbUP/KoFTNycz
8ibFjrMUhSQXGnVV9q0nCGXNPkxnvJsQvcxkl0PusOpZtvz1tt418d1RPTBFlUWLXQbvxhPAMj7u
JsfDlZ9woADhKnmHJ1+xlIDy9s1A0QBb/anXXFanKQipRFcjv2mEve45gxSlCV9KhxWLxme30KD0
TiPE6hKT7r0/ZjbdNy1a6rkURs8bz4jhfmwbUKg+nUFkGzsnix4E7T/Yd0ss8HDOAT+Vxxg0lN13
YekxapcogMOeiganhkmRT+Ylll5HjSZ09PLvMCH7PWLqkvO3HGcZ8f5pExUQsQDQTc+tjXV5xEA5
8tBaEIYpI62j1nt36dTDAj730MUtMfxsEFg8iZKKrePGE3OlSAXKsKu6p4qK8lMctqzRu6E1xONt
97DgD4Mg6ZLTQz6sdwMdUNQCZbN9UVmiHk3P5opVTJt9dzmV7Onk6Yvv3cr0lqjzzq4vxLfWil8e
33Ip2sbJRzNGwS7VxvnNdZPIYe67d+RSZ+hzjb9uF95Eh7Fm76crX9EE6hc7YTPLXgco/1M1ldOj
MUJIKoCgUm1EDvHG4/LwQGNPtZOe9a7RmgCmb9Cgz3U4la80YVPdslTBi7yRCCYb1TDReke2DN0r
Tj9OiI8bynMfZHb8CjAVb+nYqkAeNMkOFBY0n3juL7DRYBjMZtCfYIKaVyYnqguZMAzL2aiK70u3
FRFYBSLMqI7FF2wo1suQr/45QaLXR/Y7Cde0rlAgbmLzp+/ngppOHvTbkWnkf4WyHcnf0KU0Xq9D
d+Cfx+9Jvx9fDT99CEcv+1WSKho31I3773ho8WeoVXNFmEbv3OkqxPVo4nupPXRGkWBQkVSA8jF3
yt1yyNIj4dUjVhqKszt8lOChwUaXe1h3krzQza6Lth6h/i+EuXkzOA/ewuy5mfM4eALDwi6tzufu
zRl8rLz8wObq5csMoSHlaUy6orzmOeLM2cVVsg2BVnksRwPbbGiZlfM27Dq7i8S6PoB2xTER+AA+
Esfs3WrAksObRfJ8tAs9hDFMRQw/oTpVM1H1fIValMn/M+56REW2w+jdWcF+fmu8PGVcX3DI++Rx
seKinBw7bdQ3elZ+8PpsOXqhpTSXEDGoReUiFsxZel7wZjyuQVVd1shwZc8mDbOHgkk73EvLd5UJ
r3wtBMt7ZIPQgopq/eJuWFNG3rYiqWSYG7ezZWXIc13i9dL5SNTX5ixoKZBaMBTQLEbHikQ82tJc
2+9ZF/rVA7KkdzdLxaoiJ562E7IJYdbKtNjhKvTOqZf3p8nJO4JlKLTnmAPoDJunOQU2H86mRZos
qnK8S/kfv/DTVq/pyIQaWuXtpgFpmMEhNKe09OZH0PPpfRya6ArGdMb+FUX5gzsRfT04Wgcvpoyw
lnm+UKd6qsUlDhb14yDz5JwxOmjUeZVwSA4eRof3mi6MNycf6v9RdB7LjSNbEP0iRMBUoVBbelKU
a7mWNgiNuhveFAr+6+dw+ybejEjC3LqZefLNrxd98WdQ26X1UEdpUE1OjK5IG/GYyvTaD9E77EAm
zZUOvKT31mvL/uQ6TDmAEpAZHjGwtL3PsLX8joyBvdNVRbCvK4pvtrfMQ3QSPfkxyEiyAPWiuBXB
1FaPXdljLIp406SCy31TzV567bC1ZIe+pFZ2HqNhuAicL1umPxABUTf3DwWy3u86wN8/A1AlUZbS
FbxQZbujGQcEIOiQT67n4i6LbQIqg5Fj3zm6uG/LGOQ7GkL40POGwuOJ2MmrAmHqFEbEN9iO9vEr
++j1CogLQdsVsP+gFewbTKUJVRisCBMfb3Eal+OTbqN1V+Ygti272oMMcvUgmFOvulz7Hb0pKwWQ
cC/7Jzv1NHHGq8lfCJROT+rGg+HV7ScHj2fOXwhaS7v3Vw5YAH3UN0OYXk61T2UmaAznV03W4xRF
ihPuBsBFDs99zj5yXrafNIiBeBoKguVcwEhuRLsmTtZlOGe7cepH5PxQ/rRdHL+kbXfDwDK9sG6x
RvunAOkDikFrRyoZUAbqnULgeuL0NHEokNWbxTh8F7SBfh0iv5dny0LrOKh1ah5X7C7Qg7SY3xLC
mA8JyRdUilY/eyySzu7cTWAZWmLUrO8j77DELgXFLJ3/YsSU8on60f6FNaSF8pmZQe8ip2v93TKp
Uu8cS9MWVETFckaVbNISFpvrQhHxLrbluOtgkvyV3jqe01A6FyaDvHvt8irQtGK6pjkDzEgZEBSE
S4VJ09805exxwMjSlD9llCCQEPrCh9IXoEgb37P/jTCv325WiYgAzZqyKSGHnSVFXR1do9PlmPix
u/6u+lblbCtn/v8nfo0y2LFZE8Mf4EM+gluZoRCi+WMFoqCDBEmu3OzcL7ip9wRWSzuhhDSCMTHV
wDkfKewcJ1aXOi+eYxdV4nb29+IQfhh1ozRnuokOAJyOE1ymTAFY3sTLMDE2OZhZLPZvwEyuaH08
ytVK8Yq/BQcGqXLjzz3btGCBSx3xx2FSQEEE58MP0X7gNa+YY4rBDHfMZjretEMYPMmZSuVn6mkF
HFUVddGZlH4qOFrygLzwapy3sxyoLIwVcYOdSSLNXOVMkOe6IWHn7SSyK99Tx4tTXHc47A900s0r
ifOBtLniZIhRUWv7KTLFETJqAgltImv7PzTRDrRC16a/8EBzvl2GEJBGcuDTOw1jkcUVyh1neLJs
aDwowJ4AbFAQBYRKT/E8rRdkgIwO5luwZM3dXny2vTHmI0ozvA7r5IDUSjvHZ23qREi1vLwYjhXr
2+xuwLxJKj0XN1vi7MfG3JGQtoo+Bb6Go/RXbf5VgBMdTAV8/0yxhNf9k+6tUV9scacDaw4csTAA
dMr7pS2Ld7uUuHH1hH5LKUctDwkGYPND9qbteYUvofer7VgfXpFlhpr9w2yVt6vmRjXnpU8JP+3d
AUJ0uZVLJ+WZ/WT3ynEVWA/dJ/XF02GRYlx3PfuUzkShvU0bTxTAhIah4L3PKxXs2oUww4/0OhaZ
sPr4QeBV6YXdWiIAaXV+pk8MJk7LbAUxYd25U5OxQ6a3GYSMo9hU1kQwYnJx7b6Ygyl+RDd1DrLv
ip8ugCRTW9etvpN15DS7ZmxXaDiXMTXmM5SLEdzsAgoJilZRW31Kvaw5DINbzFeHtWyMslGUGZ0o
xk4/Wko69Wgyqu7aWeTqOcaY8xd38pSfw74yM1oeb+1bjI58RpMkP5UVlg8Hmuehnt3wJGSY/80p
Nbwgu4Xhidat5Yo1+K9rVcTTK1dZUH+uc0fWjsWYBGMTYmIlZi5Wxd8MvqDlaQg02n3Ae9Wk25Qv
MPkxq5D2ODgK9uluytFssRguFbiBJY3pOTGNdDCnc9jT7mkQHHK3IekH91BVInYwyPjjzAmZqBWe
rSLSZfZUTyjRx0qvffXb6dsFfc50GmzMOKts+cpcV6hNwUAPCbfyQSfhiqJ8s1BN/3dV2sDYBiU/
kw6csOqwVV+x8qSLw+MnGNjSQKqxnAO7rv5pXS+d4VDwembvkFBx8UYaRPsVE8406j8tsiSMguKW
yu4g75v9gjcMel+dZkCIx6TIWWauvW2OrmA/s3f5xyBWE0vLzNpiy59PWVdp3W8XK2u43z1rvss0
Y9iMd1PoV/YinerWgmtz6j3grwXU7lTypUyWYVnuQuXQCk3BUDes/g7y+4j1nn1nPT+k9InQcY50
KMyNCtQLQcaHDTmxeulhFWYH6pa7MFuXj9Da1r4EA+1y+5AUM5cxI02Ygbx0xq48F0Uvfla+qZL/
lAvDdC8NL57PusOQsJEr4v2tLy7A7tSpaMHSlAIW7A52Aum8TwH1TNwSlVjqR68RlHntBoDj3n0/
tLPzDPMtD8Uba6w83LtRR/N7Jli7c3YSIBmpIJFNB3soJXh2TbAw9/GuJGla/aNHy/N/YNGjcILP
wQ3sjhLFBbP7symrJLhwJPYkbANWPs++bTGrNn7gTndzxtfzAiHcm/fgKhfouHEhzrLAHLVxm9vm
ykzwRryO1SnWeehePJXa5gxcRVEMIpNtNKJaXTDxYy9sk/GnQG/cFbiUAnpeEJ91NuUXlcaTe+jA
J1Nmrrxrg+d9/AaszTNob4Mc0I9Mh8nTh1kI4O5Y4CbYeEu4pNO5bVPpUEUyYKkdcif8s+YNWZ1V
dvmXcijzHqd1AeUaVIo27ZAVBxfpgupedml4S7Q6nrdNlgg8cz4NhxZayMweiB9gL8XQ33cl8Uge
Ck39jD82vvitbF4WfLMx58xufgjJmP7uLaIB9XENls4hIfGLhNtOj4HT3dqCutDDGIU9djjjxFjv
iiAgcYJRFzDMOPCaZHnM7mDcjJVu8qNxO7rKEQ/7c1em+WOhLSezfvazJ/b+YXM3YlaDe9PL7ElK
nQKS8XvUuFmjpQbopFQBWertH+sBdfWmh+Jkp6XX+dV6Y0QetuyC7YpRDzpeGdH3rsnuuecgbfxo
XxGYMYc6RLTfqjilW1f52Ufg5dQt6SHyONMUyGslJnTnASYUzfYD1jbCeSpdzoYF7DaLWL0AwLFJ
e6iFlw73qxWc54jA2RX3QoEyRbRo5jMyxenPOXXaV5VWUbIdyOvw8DMwps5VIEfvyBtk+l4a0gek
cjDttMDh33y9uM2WFlf4WfhPqu5uxNBFSnTVO1OM2bhry1mc2f0G6YF2KRh9Tor6lqOKv4cTLcYk
j4flbyqJ894ZpcdfVTpJe1ZyHV+9KVTsXJwhP0o4gs3B1ZwsD5XqxclmuQ9Nr/Iq8WhZrDzVlO9d
jJiMfDCq7y55SYIQLgedjFU3n+mX1Oept+FZhqX8UVpBprMp23IhivbJpGVO1NnxOCBdYP1X3T4k
8fGjhiQ/VQQ2T9wl6Z7TC/WHjWUTd8kWznpnj7gIWc6iW/V92+EcPBkKedODGyyMbhWsUXF0sLvi
oYkn1HbAwvIIi66DWcuIyvtyNH/7ZOaoy5keCMe8TuvOoyDyLmdZz41M6+2nTtFyXrwKA9QuHi1b
EEHUjVxHipbMK9rnEFH3x7ZX2bSbRsjKM/hOBqaxgBXjS3wFbA/0cG4GT8L5ZRJ46XTOqicwYGm4
JcHmVFQSMcn7rn5sJhszWRPD3MCzDZ8XLyfjN89LDdAzcReAhM7wFMMbPayFU12WMe72E1WV52Do
l2fqPhmKgTkQ/hi7/mEpC/Iu3HGGEygF2ztvpAFaGmYORGQFh1D61aPhytsGbD13ke9mxaUr/Rh4
uE0c/P/ORBqJTXqKitwHbwPPJMt6VYljGjl4nrJspF1lNsnAWjgosRqx+GncM6Dj3NmFjtF4DYa4
Pa5oYhcHvw5j90BG+IBFBtfzqvIF+kvRNNuKvCKRptzHKZi6PSKzP4RyOWUYx4lkT0PEgOELvaPM
eD717uQdiqBgeUZbhfOHLHl6pME4/ZIdRl0KLdzgDDkJl0xtVaM2AN/wxARB/CXIG72LohqcbYeV
6kLyrDmkcjB7V9Q6/+xdL3iRvsxWbANIF+/G8eazNcILDjUSEifFzIfGxNUBOUBmafnHGYbwycSr
U54qUsJ0HwQURfttMf1UhjyhIAz5XC9tsauwOIM4szNmh9ahaBFQi3s2KLxPebF0T30flPGvDKn0
sR0QZfA4gOmjBa5y2O7XAd1mo03kvuY4CGjIw1Nr3YYD4USFyE841Uv8XddNfEVi4F6r60AFnD+S
kLw2K69Tn2NlqzY9XtTHoWr6nFw8/ghnmdEReSbkr6lx6/w0xG649xCKmHsGf4fCPLM+wzGduyp+
EdLjQNwT2cIdVs3Zv6mzAJWdFAEAimPCQ5VQi7OLBsKHqQkW9+BjJnih+gvHLQs299hZmqr3Imsq
zjcEMH4iZyUm5o7R1njG0pvrZeE+aXh4bE3u1GxFmDbuyR+3HaicJX6YGVveJ+PyAcNepnxB8dTj
oWbj5deMGl1fSvoDi/EXh+A0ulc02Z2rpguukd/N+UWTsYA61iDob0KavuKLKyrffKCd5MymSHfd
eQ66uT4QKKrw9qK5RqB/kNZKrk3p3sdcH+aEHWH4xlxQ3lm1yFtOZByIf2updj6VkeMhNJlib5CL
Bwwg7ElTYdiuJXNjT1Of199NUNG6wS59OfOPg4egqTHS8is6/uUGOPTuW2JsD5P2KLsPbHVyaBn5
zbG17q+L0fNyntpRsvZueYGSMlGChvRJGSCBIQiIC7U22bVqDBmwxrpjfrbz1LOOdot/ma05WLSz
7P6t2FbFBvuMIQxLlxZvKacc/UtMhUHzOqneZUYQOgHUXrUxncTcwPWlGg0GCfyU+QlQZvHkiEYk
x6q6pTAnbyJeBdutNW+As9bsVrVbhVjOqsWT7R/CVOYOCIhdtsQz8VFaWHzgEvCxlnuM3Qwirj/2
5kiyjXoTqAQFc2A12BOiniZrA09kx1t7emRu7brf4oaop5QlC5ozsPI4Oq1iTC7r4sxfoWV9vLRu
hXVIx7/LhSTQ822pPP02KqSKWSL9NhDi/eIzX1hdbDi5rm8eNhuuaIRfLI0xR7EHP608d1eQccA5
FwbZqQM5HR1E0493fEQADRwOun8AVeI3f/XgxjoGG2BeZj6E9dIDW4AzswA/Wvi9utGyMedDH2gT
whv4aRLiiZiOxvjmYUun9ZOHY4aww4E8SNArSNWiwiODnpKZJDXo2XhKd0E94siLVhcghS1FADPS
UDqvj6ufdf/54dA+9xgVVrprBEtILgXsACXO0+ci8sJfdWmBI+LN3fX14u2ddmz3PF/y3eJHGHh7
7GXzqxzxaMg1748Y7LT5FdVuQo+zStP2GPACyNnCFst6niSUj32ykAXeoTn5lBYiXTnkZc5NkLoE
4RSUS8pDkHQ06+DA8sEAUAyPMf67S8Ki/MeBMvO7S6e256U1xgSYI6w3FRmkgzu6t8dmCu6Bs4Zo
kIEy5xBaacMThG2YuMQx6AB1AMbtlmUlYwIlhtCMdbMBM/DAd9eQoQD7iUI4Sj50g9ywG5IhomEL
/rSiM5QXTeQQrGduOmLiAIIe2+nUmRHkAJMsCBxxy0fRpzD95UasU6L9Sf/AidIH2xiJ8pfGLPln
8mbJ9cTiddNRBXVcQdtToguyBXNkvO6JCbSPK+uXs1z88WhmqmGYiQHWcapF0dzzvTgvfS/JUqcr
FtY8wgbAVqdv9mMf8r2WHAL2LpGF327CvflvcVvrfjkLPkq/X3F/e0vGQE5eudqNajSPBJGis/Vc
9kfF2GsOUIkrUb8SbbHMrjPrmnra9hi8XzqOMydr0pGDTFrnx4wNMQ5/ueAUbTv6Gk+l8pgrjCTH
f3CIx/W71bAjJ3Yd8stKG0nGp2LlKuN/JvJiwRW3pa4eOnpa72N+8CtmIoJnZexJrruOoHG6VITW
TEL+REV9deGkKfbkRKI/dqDpzXRWBFusOV28n6yLdAqTQ5MOtBA9JfGDV1nJoH3P21QgMUVq2hQs
VcqTVC0B3SK1Jc+FiAA9CnIdghNWQZYcWk8AFuBEQ/2FQhAoXz1OGBEqK78e+jyqw2kMlI32nqq9
cjv0QapPFavlZl9CcMEPo5DayciOoTYeHu8pJTTkA1tBgZZlcmwd43pP5E+H8X4gZPJYpfSS0dHH
0v/JVRZbP85JgdUBse3oUabCno9fnqo3Yq0GREg/Q5DL18dkniz/ipB0D0HrjxnxjM5UMnkbIdKw
usPrnE1Xd1gKXHvT4OfHqu2j6EC/sWOvmddq79qtbiiQMH2c+HHfmJNkb/OBgzX/mnUxthgOIxyz
vIvat87hHOXy7s4w92HWs9SAOSlEBE9SSdixd5TIpmRi2xm3op/fFTRtfGZTqf4EkQify0RL/371
qim741SAu5G3+1ztUtYI7FxZOz/U4Gh+oqDMHi0/5zO+9p7wtypz+j7wQ1LvGg6CWjLoMH7wrDAo
B/vA7zu4DezIe0A0JBu24YQRBjGjRCZys1tl/cjo7VPH0Md0gkNJcc9zF9ONN+r5EPMv/FtWIG6Q
0h2d0BmfDTcgn0fEMU97HR0WqkUCojD4Tt7VjIf9GMW4YPbK1fq8DCAO6alrHyFHUgG05qBHdvw1
PTkjHHtnW080l0/LOnxMxdr+CyNDDWi5hESc65AJbUMZ0vKYNDgNtrO7glFosEVdVcjG6WFOVop/
4qDBhqqaDpk5ShU77DjG136/Rkn57Ki2VPfOGmBvkVy06khDl734qwO0cPFC2jei+MedcUDwFIb/
fScbfGz3YLGqdbe4rlE7PL1lc0nL3n2k14x+gGKKnxtqG14LfMZ2I6mE6+4a5osIqNIqkOwK/H8h
hYeAhXXlDPWG8gFWZgnr7OmL6pUGgDMBzxjfuzQuLGhfT49JHlMVjXe/2S9J0Z7kUOf3De02J8BM
i/8bBT/CbF0wOaQ5ZmWGOjp+fjmc6AX1UHEUnZdcridUroVonBnFyyKGWFNLwLmCHDjx33tNKGNl
y+8EO9DP2Z2dNQK572G3u0yOKw654+O02jpx5IefpTcH+WtX23pGJ61hFJHR0j7zccPnRUL3BA1z
gUm9VyI+PBjwPfj+nUcz8UMRU0RhM0spWMdahT8Xct4Lvn89PGPZVxzVvZTHQMQCD5ECRJp51kKu
5s4jZj8KzjgkBvhVuuKfy2gn3oKqdTQmvVBOetOPbnQ3TQkIoCZtsFkQ1afa3kj6UfYYXqb6jydG
e6DdxpX3jumxrhCQspLgwFCtyFob1kO0nmyATfl4sHTgZhujhuWeG8XspbRgjGhe35W+xhOfucNw
XB2WiZvKCEBDdaCL+ICFQ17yhXncB8h+rUh7kLRYAOCS520xHXgMCSHnzvsy9sPvKcoNhe29Jrzy
5DskTU4wpYgRgEQgIEyDBV5/iri9qinH+0LpmioxwlHdbmTFDgrCW6bsOnCCSI9V0LPtzkc2X1SY
BNl4DBpnoMOmN+padI07fZGdkcGbIZT1bSR/aNpVdX5oBx6ChKOtzSjo8W4vHBXuscAP6sAK113P
wkBVXry+7C9e6BKBnMDWXYcAYjKUFY8K0bWeF/k1zFPonZJeceDGAIW4AfWc94aL32H5s8AefunQ
thYIU5PFYbity4Kd/VIXhfpX9nWTf6A9uMkJp0NOLyk6IgYSE84QvT2Zd4eoDTjtFrKlz84CaI+Q
25U5CyYKFGq/tdV66HB5cesL4i6RO1X6jkMw7QZpF63fIUfZazNk3UeMIJU9qUmqB1ZEa7Hrxi6i
8S1H+Gq3hDScv9XUdR6mHdVdEDV5kqEVOteSuss9vs+SFKnC9uzl/Yl+iJD+h6KBCYKrPcda2gj/
zRkqDGGjqNQ34ILbwW3K8yT/tNqbESkXDG/DPDNQh9waSdwg4cCd4RHi+4Sb3zHaYgeD5MWj+QAV
CuuoYXOr9tqd1uE0Sx/KVMlO+YNWGtYq7BRps8U4HON7qtYrNZcz5C+DtWrHh28I58aavcyQI4Z3
HTcfOYxfhc6zox2Tipo+3n3ESj1qKM+j5XNu4IoU+nugt7F/hoId45kMwwwTqeUfhpl388H09pmb
eH4G0eRd8rEqn+Q0KSDkbix/WOtH91jH+105R+tCKIWZEq4bbu8b58uGv30z3HYh2U38TFcSbBeW
wdln0GolN4Tsg4dWopyzNKFnQf6H1I9nKkZQ2+QNbVNB1dz6Ynwxf8El0fdJgZ1yv5I+cQltustx
FswLx7lyYgG2pTVyXy65+26x17NQFAKcX4ItuD9xiynIcW2aVViVsE9Ul1VO9mrycnztItzEBEyS
qTxCxaGcnaqsig6YOa9/rZyUt3JKy4cOCXzeaC+SdORGKwAJrGoKD+Gxx7azdzjk/+XGJyTlWJ+5
yyMcCsdqiOJzC+U2Og0UpiwncmDrW7uO03wMK+GIX0WXI9gleFnLLbUJUAwwd4Xs4CPACp+kzVdu
VZuE+tnm7K+2HMnbDzoAxxn8hcuzrWKYuIRhGhOVBbvc3YnZeuN2jOz6ice+/+Z4UGxc0y+g4+IZ
ppSSLA8T3GuHlaPfi5cWK5sC1AT30JM3y/e32okb6wh3eXwIPBevXO7hMUVNSbGQ88qUByoLg/aZ
ErcMI9qNG19HtbmfPV58zySaRv9ee6W4iEpULudwBLIzzvcuuHO8EAKTDiL/K4dbEXnEt+uWhIIj
q5biSROlDyW26fy3DprwbCQ+UJhWA40dZUIFya+x96q3qGHaKzXFoIg5RXtX1M2a71QI2WYBNyXc
jylt5v/iqnFOs238dLtOCwRwR6oehdk2/+TNhbudyq7zn8gZBOWBcdTBIkgNO711aUbzaBI7LWjq
vr+Ho4BQoANhDRtCHJPnqBrivaLEiaAyp0+GrT6aqvbY9Rwj8eevgj2to93n0ltvYd0lKFscVdMs
Th7Jz0uF6R4G+NhmHDvm9QxQPgwOMQZFDFMV1zqWXT0056Se9Slo9G3DjwsJUJdXvzY4tH90EEdb
HxfUNWtt9xfydeBhvQWvnyaue88rdESzNPrDJXk5b1KDMYmrS0z3Iz72S8OucguExJLnbNg1PyHQ
EBj0JoS4i07ZTL4u1Pbhc/IhoVRfy+q4h3gmIMlwHrv8p10gS/vUb9E0OAnh72Rcb9rrnLhATbOJ
uI9hu+Hvo1CvH/D6qz/FMjkXt3ZRNYwREq8ZEN2NdpIlQH6Z9EuGLHFtabt/y8YBPzFfPtwzyQ0x
hrHb7SroTOo1tw7KZzuFAfFFibPxFsfALdD36lwjQZtng3ke26zqyj+gEkhPpGJmDRq44LS3YkES
A2LX/rfqrnles2X9j6ZL8UYTqaOugBxrirAQKrhZkAADFh6UJOzpy13ztykTEa8ltio3UNo436HW
KxoaCl6HZ5oDx3PC7i88LLlZnV1JQOPIK5WWLCb94ZGXsEG+TnR1iMrKWzZFS6mjGsohP+Qmd69y
LHgzOExA8B65ohz4i7r+j+UwOFJNDgP3g71tv9LentZVs0R0R2ASxC/LMzdmj4MsMDSwCUhIpV5i
fx/XWJOAWXW8BCGekZxJyr4Jd9a0dYouE+Q/rjulVL3O6o5ypI4JWgDqR7RPcMZ1fbhrKkNWjosB
LHISazLeERTVS1trBeAG/FFN/paMDSMbAhoCkUdw6kB4ZIZiHrG3nOZsfMlrkxJqawnrPJdpz1Ae
L0t+cAdC7+FwK1OAyrD6R6+rbHpePbIakLXC9LVlDw0sx+tMes+UkdyPKRkXWKWMDzzu6SQRrdb1
Ezrx2j3CXcSDBSPPRte5U4h69VKZ4NIgpXPtgmTEzOUkhuKNfmzMHb2UVYYJx6mJugWa/HyMyrVs
kzAgWN0bqLjEq/AY7rAS98EWggZeSe0mfv2P6un6IeT19RXkNvo1O2I8CYdubSIF+Jo9159rFN8G
bV7g83/Im9K0Bxwy0WMvvfp9lXlBzdJophc2iSr9RVc2z1TaiunP/ExWTzfgxiKN6hB6hp1GP5Bg
HwUbh39RllTiS3DI+DeVCynVLp/Vp2powUtwjUQk1DuFvFQOwXNQy45GMDw06ysTcnB7Y7GrKXdJ
aFd1KjlatW8hrYndn3KMkuw/zhYZaQdqVIpLtHZk0JGEePMqlL4V32xJS3kZJTX0EFVF/9pJ6neZ
pPA0kLd57WOx4LpAWrXjK2tA7sx9TyjiQToQbh4xH2JJpLdoQSleskh+hFEpnmeGkuY0mnI5B6LG
9eAvzYvIRtxUrtCkGe0ET8romKZlWpWWCz0O0VdrQFL91AQz/qs7HqPImGFNb7OsdPsQY64IztAN
ZY3HDLYzuBreTGRvsZy3XxzozPKHRFVT7Egp+3+N58vqSd2gHy4qQIAzkgL6+thhESIxHnGU3AS3
EsScJ++9nBYbggVR/vfoj+Ep0AHOEtXW0T6IQ65yKP/11lVq8rBrBN0e3gBHr2bWZGhgYqznHCvU
/NsMIjSf4Df8nDlnScYv65tp4q2chR8YDCb7iyvF697BChpQErPuqRKe2f+R526KJ54R8GC6KcXv
YVnWm7CjxFNpfWeYwKnLiD0QWaTfBnGqirlKz2nuJ/9wuKt6x5Paf2JkHS66WdVt4637/wpTtb/b
fCaDkSeJORH46H9ZuAHHNura7xEM1IPBLGFfIjfJjnU/jstjHxBYxPxMSwKdHyxwaWE1Ov+PLfzk
xYchx51CrjagbopE3iL3qKMyhumK+Y9fLajk9CdeswCicYNhcNjpHPb2J09u/pMrA1PM1icWD4il
4/3C5ORfOoGcguNpddFbJtfL3J0ERv1egPwoWLvlkCzInii15Wv0Phn2FGCWtDQ5dDESxlzRszOk
OwVveKKuAXPKbzINOc4/ZxTjM2RQrv6NT9CmvQ5kAttdbRcQNbJP7VHnamRV1mAU2pFGzDL4XZZc
lojG2nuS2VgyivfsAptOcmBYszJyiNzaTgJ0tS2d4+Dma4kLtp3/0DlRL9c8jVj9jl2eXGdiEd+Z
RmVP9gmiHcY010c9DaCczsdSxKDUbLmmz5zQsT/ZrkAHs/P8HAeQtactMSf3xOoU7aQmGfB9qw9b
X7JaVPBgMXMcA4PohHrHgwe2W0xxkW8Wc0p56WJh5oqu+q+aasL7nGRKjVzYZPIvzfQVZcxpXHBg
w17KNXPDRJr4mUxWU77RtauJLTCl5YfFL5J96QMvPiRxu1Da1OWakhlTxNWPS5bP+wjC1aP3XcAs
fBuIMRQfEe4DBFHcs3F6gWLpvyD30UJBNhRrmEsvEO3iECaFiFEkvDZtjnXAw7blNF9d1TSTuM7w
vD5TjabsVk2OfGLvHWf7wgNt+9P76cAFAls07I+MNsRPYDBy3B39c8xgQ41e3WDTi+YudXaBHkgt
YDEihykztXEJfVIXTjMAU6Wz0q8ROc4r17+wx4h6seym1nvJdQ0coHtBNQtzZyc2+/c9V485FtZq
5kDBYnaXJFl/5fpd38Fu2ZJ3UIst2fTYTJrQ9RBDvMz8l87dUGxMUOdU8RIn5LaIRDAeXQnLar8M
3gQVLV/IWgSc0QEZ1cu5md2cUpec/jNKshvWZmQ8zl4g8RioaEBFqXwSlZvSi+mdDZrkihySv1Sy
xQuSB6J61yVME044TfqNjpUQ5hUuUJJpxKSNcZPfFjTJFitkAHPKkUlVYVxbZWm/inYJx1M+c84v
KHIQewV955CgVhCJpSCBgU8C/Hu/gc9yZmfu5n3HrKM3Ac1fDddU43d7vKDjjggYTDJiF2CYWC3d
ZHgYkjC/mnrdeGNITSArePL+WVmziI6we2EGkm7G/oRayWvNlkA+Bim0zQ1lhYa0gx3ZpcTh4lra
pdMMqWmVsTOB1SWV9q/lgQTItWWL8QJj0Ml+hRlrixckRCYC7cFuPzF1LOlbkE/NRencK7Y0ZhGW
4uR0rpATIdLE41GmDVJ6IZYLznx4cMBHTws5YPpIBAWffPGjIkxzu51dF579kTdiJt1Ngv2AWjTV
wWnBPTJP/9E4xydhB7tCcfM8Um6Y72uLyNpzSbysXLvFuceOQDKuJ0GLUzaM3qIym75hpgTth0O+
gmxDzZ9Bfwo40VCpa86C5h/Hyxh/YmdL5Pi+Dt6pi4uDE8vt/JpyXuaQWgRd8oRDxccosUxo08mU
3LMuQi7LE3RdSTaMnrVIsN8bhXjuaweCpPRmEkiCtfiex5b8jW3G+dUUPp5QYQUAXlAk9/MADSWF
8opEPrXNdwO2687WnT1w9iLBJNzKP43YG17TFHj+fUTmeQdOwnEhlolMbLG4lI+p6WgwHHmKop16
E8o/0lewR+Sly5cPOL4snHBf8cWH7jEkBsnXNBUtW/G5oBxAquJipVHOoWlj9RiOvULTXBLch7gL
/P491VXzM3ksoMkddw3GPDeM7zK1gFhBffDfAnT0+jxX69TdyD42O0FBiO8TetU5LM639dmm1ySL
brec9X5ToSP8b0ZRoR97zKLdy5wMlGNGYCzX10h3mf3sIIke6lbDqtVeU9DkuDJcPa4sfHeR1y2/
fZ+85037+gf6EHeSa+DV1iE+q3jo2i9RLQwbLaV4cpu1eXEFnhwOz8EcsDZpmHDAYEkXN6UruxNh
2/9JOq8lV5Fti34RESQmgVcJ+fKqXe6FqKreG28SksR8/Rm697Xj9GmVBJnLzDlm6pz6nnpjDH3W
5qrlf7iprKX/6qx1/rAszOhgrhTmJG0OgEZ8ydOgmhNZ8MTQA6svPZZwS6gegtAgt1lVVdyLEDLN
C3QMJwGQJJ0jF8dap0hdkbDsmDrITxvMxTMeTqK/8jZinrQODk0j4uq4pmiApWPl4wGEAc09FOjy
bxbxkoahKdOHSTf1/K2KEHndLOUSQL8Zh4MnxsrsTQUpeDsixycCF7LSp5IO6NWuxUU+VX7obhjV
eY9cE8G1ooVFd+JmWECasPyBW6vu4XzPA47uwX0CblzEdc5hTS66Xq9eEJXx0gdWcyAteN2R04TR
NBFLieUEOgunk32wqbj/ZBMWdjI6jfepFzzhdMP8TDPNfSwsmj4aSCt/s8kuuGJ06J7Qfn2jRp1+
4N1nxxkCDbP7sjpXKGWOLoBBJvBeVzA7nvxTEATAf/KbrXkT2trut7DYp4sY8sjdaYs8RVSEqf3s
eaH8HhQnNsKfrD9WdRMAxBidd4eJApOiUTkcDzqRR+n47LW9G9oHlQKfkklx9m/NvfIV5+ryA33S
gnjhJy4rPrwsjo2QGrVkHj3Ok91cBz72J0jb/okylXrMAyGESc3Onysz+d9F4XRYAwIT3Ue2kcsl
dTMZHDDf4mKZrVkeppwGEIES7KwAk86DJxo6MMqFnZehot+S1hggRyjQjCJ9vHcQ21NuAoJmk47C
zERZzdbKTtfYs10jYyRF+XubqeytovUHxjZED1lXDdeuy0FpUdSU72OgP/K+8vm6SvQMw+A29yJJ
vM8WuMufzJ1xRZL4nR/lzEp/9Zb/uiycDkW6+s8EABXlMeTF27lcfXrT+07wqJoe1Y3Eg3c32nTj
u0nLESOXhHOpXL7VoNMfFCHLrscos3faNJp//L625d6Cw7Jv4QgQ7apytqMIvtHHWmjkBn4tok4i
op6tuYmc2NL2NYy86cG+dVrIRnh+swk0JdLi6OLURfJiM07YrF1YxR5LL1YbZJycB3ICTwzpd4tX
Tvs6Cyi2sJ33BZu+Ljwbo0YwJ96zIdSQKnNpz9aYp2+LkVecV9begdl3b6N3PjaNCJ8CDOaHtWoX
cxKEIcWcRR1NAyLpJhau65xzfh+oRiwPxMZzJ49FzCioNbyqeSNPdD6DwOO3ZdFE2HZLfO17yxpz
PXqoNJ49LqtjkSX2O+oHwi2QO7NTDUCByH4dy3hyvdCjhdTf6DOH16hoUQJVsnhHjemcGh80cTU6
xkV/Dy4ScTeB2SGx4Hmj+01uIYeTA5+rmeFbFaNAMU1nFbeuCxmrDCbCvMOJmbDj2+UjloYxNlkY
vWTsmujrTZ6iCrMkC/uCfHaSfCB6oaeo7SOSrOk/M3fzt1uImppWfyE3nHdONc0IVuskerPCBLFa
aj2vt78UDWRLuB99GUUtCb7HoSbmeDNB5obfSxs7IgfQvTmWhPBsQdg5F9QUdKNhMI+3lWdhb6q5
zc8BFhs+6gpEt85RcdgO9Q4o1O1gGGt78Ko3goyNJ/ZTMKQZ/hQzVVPvlC7HYdqTljB0J3AIA0kw
ox6eonQ98l1Hu44U3KsfWGz/sNl+OygD4l4Y6zzn0xmbNSPLTuriXyiyYWNph8tv4FtdgS6X13WJ
CHYb5UQyChSEAROT2tKDVlxoQLo+UpreW9U29v1tI0SNiEjqiZCN8NMafAJqlbmAEEidc5QKDlUB
2frBHhHwa0hQWxzzUE0R1dxTLFX3/nwzpEuUFj9JRyItDmG8RxEJgkRiil5A5OCJtoT1t1Agw5x8
Ab6Iw2DP8MWwcUQJVik3aLZARbmIw6C+lm1Qwr4sK+cUMnL+DAPVXuZgxJZOTfxD+d781nX7WN0M
l7y6ScC/TBzSxhaW+Jq66rEdVPoRgjffaBaij0lIbDDAdNIJpxTU67bwIzIIu6TlUs+9n8YS1TMX
1nz2qbS6zQSqZzP2pP8clUsRTYULXc4NQIgQzHO7QiturDc3taeY8R65BWukj4wqbKaQfMxVMcBQ
S76cEfYguc4KfAtoQlScVQEjBArcDXV99K7mFBPB2AZHVEBsiooKx21RqdehGug4iQwa0B75N4zq
OuW7Vvo5h8z/vxG1qf5jNxUReruk4kGZNXWwMjA4QpcOhF658LqmvPmBwqLdDY/fTe+qdPanTBLn
gaSX4sVjax5XwxwCJKcJmLcKcUiwc4c1K+KqHjP61pQI2BqOw4aqvb9VFtnvnDj6SsP/2ZFReRgK
SMi47KkQ2JCSTFCrL/bwU07h16mLGYrQ22YsseEFMKX7WiDvZFvpd4252AN9vxr7/xgRE0cduhOA
q3nsXnJph5CoovymPq8RAAXFDTc6QoLHMe68+u5EDI/fd9WXKkR2WBHfb4veY7oN76w9LNDNntLe
dC+0Kpwl0nTmP4I+SLsdV5QEpqmZt3S+n205FwICeYD+7IZVZnp/UytsaS2nrbEACLWLSmKrtpB3
zCkmRKekAULK2rDSkPbZSRjw9ti0YrTEw641ucLKUONctQvTb+U8EhRRtKHSu3ztKGVbxFVkdhG5
C8TylsP6BoAO+aM7WXo7TBFO1+m9y1KfNf4N3oHYCR5O+mEmbKaQ9SI8vwiVs3k2YM5Zs0uOM9wU
wnp1FnY3rmvKOztwnQ8GNdmnCezuFOlImoOoygPUyJv6qOT3wS3uZE9Jw0RsHzgwGXuFZ2dLHhnK
mKQnpGfCj13k6gTqzTrlbB/bg6WZEXomkNcKk/Y1cP0sjnC+kdwVwUULBue9UoP9YYFwsw5Vbhc/
o/FQ3HBr1b+lP0z3OWKsCOY7QV4EryKEjbDjgEjxoOR00Zg/NFpWF28K+60yIfN+WBBYOQDyJFrS
M7cYhfLEDN5Nxg69NB87Eo5D3AI5+646SD2EfvPfdEYXhU/yXNj4zFuqYwRVxQfTF/5jY/Rca9an
UVmfcQpEmy6chvcCSD3ulHlhvr6W6fDHlMtrmtxqBBK6m8OElBsdsOfHC5yhndRhdcJylj4p9g6f
ReLewjjqgNn2beHgzBnHJ+4mSi5Y7Ac2DYw2Qrsme8fuHvoQGmixlOp1glmxLUvjEt4NFe0mU8xe
b1K/N3wPS31OmHxQTaVZS1gQ2Ne7Fbr6jnyU4Qc/dmTYaKUNB1yUIwTzA3ehd3Msd9fpef5tVcEC
c+Sv+PWnnCcrr5Ot1Qn4/+T4Ll8d8eGXmhGNe6AECkF2swjHhcYDjt42ry3GushKYHX/QqSY3xmi
2IewinxFFNbgPo9h22enUrDT3g+r52HhwQJnNgKD1j9HeFxFM1rSeMxs/R+Pr2gONQv7P06RT82X
bUzzuPZr9xTAgXiaUJ3Q26lIYPQPp/JG7wdrc0LM5pE7FdkAfAv4nFM8AGnHxCOdXtYvNI5ez8ij
4wZH41o4x8BtbmS9pJ4uZp7m6GukzwvQSQ2YNxAtWdcV1e3yn8p5BVYyWO0tIydUIuOaATtcTdFc
8iXk5uUHLIr6OZhGA5hj7cpz7gQZHL02/1mcTHCrIq3290Bq/OoJCwAxuROIsXfy6qi1DNa3fSab
5kh3iES6GJvgUUzg+EJNdjYLojW8ZmnpA5kzaP2uNvPfnGMDxg3VxOiacYfqoSHkWFjRHQIYR251
Vfu7vPDt3aTou5ELwjQsc0IB9zSuGfM6FDJu1EHe9CUhax7XISL8NrpbSa+1D9rM3l+Wp+25dHVO
B0jeh0BA7Ux3vIU3DDLZBHtIJsNvjlrzkVEOET915HnIhRMXaSaAB7aQIe4iE5veMAayQRckVBiz
2I4ek/W9HwbrJ5Ib32wCb5V/zFAtTZzajVSPk8Y2SoxdjxhXbyrtgxD0+7y40eIcOr0sxuSqyDNc
cJ/eu8Dymle2WdaCOOfm+/2yaWLbj8xDYoDOoGOjgq2Cvp//eUfyfOHPVk3JRbDTsHUGRlMKIW86
LCd6BT4mDqniCuEk60hrsT3Bp2MpirMx80oJWwr86ha7T5M8u2mZpUWMtiqbFaUtU+j8yNFgpYIx
qZu6LxHCCszCyCOzP7AVi+QtqUcTfU545vXZTKj5sa+0lkGnbSDUtRO3EUmGzgGJgJ6OGe9qUbPo
yYwFq6NN7PzeSRLXBlgN6wnCW0g0RHkq0zyYCbpaV1sTvaT6mQ1Ao/OKEo5/VCA6lwIjO+VGmuAF
ow0x+T9Wkrb8O1VgUSa4C3nhdYg6Kjmpl6xKVILIgv649EHkwYPp98yXQYNz8awvaEOim32FrMyX
qLCt4agScEJkq3CdbGjCBGa7zo7iWqrmhQuLlwWLLHOxbE6ZIqORHj7LdL4tpyrH3NPhJmDWAWFQ
gWEw8Ta691V5HOtp1XsTefUnGRt2fbJKwgsEdqAxdgq7LI5006QrymVaiwfYd0VwWFTghqcZ9lqC
orOh5gQy45yNO9KjQO5h++TTvV7B9UCD3Fhep/Wl1gkTHKT5bQN3K8znF2xNCIcbI2mhHW728aHU
c+Af676Jpn1o5auKo7k1n44zwuzdUDDN3h3dy3Qc8EWixq/6oL/2N3hHK25hjkheiVxvb0JgohmT
nKEn0oZhi80j1XsB3+urzUcUIh7IRu6a2neegsxfbhwtjbppkASqnNCGhcup71yZ7YUzVfUd/0mp
CB1V6HE5DiShp5Z+660leEb/ZKZXoouGRxkYjz+KdBq4Ja6rDs1Qu4DuIiYywlE0/D7qMgrayp44
27P2D8VCM/6OcIB+Sa/DDOWwIQ9xk2Hdv0en0L93VdaBu2Xi/txYo/4XedhDjrhdUbRWKEofmCO6
xaOnHAofN5x3PHbZN+aKYDhZTFc3skuLx4LjoDqYqcrKfUMu3o+UxOfEOUZEki8YXabHEtZbhgE0
53PCJK4vQMQkCVaWk3vxWnbO8o+h/PjSp6odD9HShz9Q5Gzc1GQsMmZ0NTW0hLVhx1kq21PrETs/
wBphrmRb5NYN62RfbFZtXzhJ55dl7qw3XltCoZAMEXwWjsUYnAY/EQ8TXYu3b4QpLxm7NjTJU8dR
zy9feHtPlayJewYGODYw/LPFUEV0X0Fns+IUVwatIieQuEzV2r5h0JFM/mmUEFULJ8fQMgeCvs2R
Lk0SwW39A+kIRUCyU4d6pJKO+k4I5rjzfZmcRx8TORf2VILBES1uQgk7GwVOY8nXNcXVwf8HJhDC
RNMW5NIogjsyFrBKSQua4M2gkxlGeJWsY8RtfvlWw0qfjvU41j9WNRumtMxmeWbzWeAeglf04xVY
VHHQiyR4hWteXvlFGxYDfTWciQIJPoRPD3dkCOggRBoM2uO8Ccd933S+tQ/pgdvD6jJkjzGm0H26
tufN+76bmBfyxODvG3B7f+brlHSXyocYfEYDm6X/9X1WFztLTzrdWZNS1SkB2JhDjyWbDafFLK7A
z+FxSxZ+t8RPCrURD+Bz0I+KgYhIWBJUFSXhZuLLBB/agR7nlpv0c4GI62JD4cwPglvxm3hFemaW
uPKFqgTIqalun1iPNvOKxmpIyfGLCj/8NEasMEKbysGtihlpcS04t83aOcEBmws0Z05KfMUDJ+8z
RoL6Q7Q+qbg8vfgJUgMyKSZADDobVyKREYqD6GTSPE9f+4XR824EqTVuGR+4TzkwsTZW/A2vqYHY
Fc+ul27ByYp7S+c21pR0Le9a3VB6DQxd68/et/r+D+PU5s7S65Ri35q6/EzbR9g7Rg19YLLGs8dO
rJnBgsKO9FDj3zGRs88i5dQQWWK+RR1W+GiqldmnwELHSmiBiXl75tLmpFgaIqEh9UygoMTiW8TN
5PR/gIjJ5T8nqQkJ2dSCEd534Rq0CpSerjxSEBq5GXpbIJmGz5y96LLh2ygXMRGK5Mk5As4TMUma
5zYadsuEl38jIKFO28qqzXKwJyspDiYPQ/egLcZhjuLZ2XST0j+hYMm9l1U33QmUOd13xzy5RNWQ
9vrEdNxK7zrSRuXBNYWUVFAV+JiJ4cJLNbshEqeekhtnaQGpT2IaIuyE1RuUE2aygq9amnSyj6wF
dP7FmndU957EaX50HK/1XwqGzfbG7sduPVbtQPSY206Nf1zsvghP3BYTA/H8BjrVKf0wFBqHpalr
g1nf2l0XvDa4IomhghGVfmszNt055fb/R3gLexp+7P5q9Ug44wE+yPrgpY39D2Hy/DimE6DpLofp
gu9B2E+LsrA9zRO8mHPfOsE/xAys6qRn58E2QPsYnkkgWYMvBVE0HkN0UBqyIdVDXeUPQe8Ze2e4
iS36IrxwAlXvdqmy4LyGEWnJlFZM4Io+A/QHBz6uSZ3kMBjqROwLm6Xn1YW/dqqA4VA+TM3vHKCJ
3pheIyQxPoznnUgbRgPaG4EmNpXSjz3EECrK2lAS5yr3X/mbkuvs26DiuLMjG/RcQsZTEYbt+Jyj
FzwVK6v+G1PNfsD9nt21SnzYin1vrGE6Pq7TDHGFiDy18cG37FRrr7jxLfccAh5MOaglQvcmTMQ7
dlRdPC+j7cOrYg6+dTh3WYNYzmMAV8jG+FxLBmGt9SSQoN8VzFPLbc2gb99ZBTmFtyyIvkG5tasY
k5/QTGQwRuY6OqAdY7nvRkX9sdYGe2vtkiR1mMxslXf94qJWMgKAmFYR34VJklXsgKepjj1XslYl
8tgVN1JbOH9LhSUqq2dupLZtbtVU+HmjxDzwGdQDxDYgIS7r1g69U1U6m3xqQZs19fIl3boHxrti
VLHxppw9x31NGXXvkjq8QayMOCOfgtfQ1tEH5Jj/oBx5oFnN9ITokPe/GFdeAua2/uNME/UCSnjm
wGOiukf5mL5pS3uHMuQxLKclI/uizgVc/Yw2wO/c6h6IAYKnJdJ/O1+X56azJWvXEr3mLsrL+i5y
kvI4VIV8a8OKO5BtNrajHnrwZlIYxpEMhlmx4U4IdrmPNhnkUBJtlI4cGGr4hw7ZSGY1QnBsc3rt
CQovpza4zwUWZ2AaKNgMXhk2KfBJXG/d+YnHTQrR4CEvM/mYoX67CwXxQ0yn4RYFjEwRXHbqZ6Ta
GGPqtuXVrC4AJCrxyPtuGa+6lLz8YdvZdRhNtVwWDMq6Q8UjYO8Rrict357i7lgGBXun6cq532ln
zOcT61w7iU1Va2C0VBbYYHg3rrzWpDAyWi67vQmy0Y4DT3Xld7kY9gi+NXPkFnC44AnUJBe+5sij
EN10BlQZAmmZge0gBw4CARKyE+BenyH1bLee2gvB6xfTfNTLx2B3WbMV6xD2j7OV6umOWQu+Dolh
z+PZj5A3bNIER+ohtW7sS04CeFUdgxR3WzkTsgCGPhFaStuLDl5nqhvXluQfrpfUfwBOcVuj6exv
lGIoAx3QLbdQIE4QwhHRzAP8cBISSvasz8m/RTRRwy2LiEaj5x45kt3GNoToMTQj5G6oEcqYRQb8
8YLu8zZHRrO0zbNaLdxGtRgZXwFAQ2aOajpunDS4wtFik8Z/vnhXTctxtoRR9+UmrPm2EI8ibhAs
vN3LgM2Wn3cmsXM3I+DF7oUbGVcqdlmgIWEwjHs0l94VDlnEag75RorYr+jyQ1ZS8uw4s1lRFjqL
Qii6CfL6gPuI15ysZkifmZlAM2ZAg2KvcbzliDVoMtu+mbV7wKLqRAcXuNGpjUC7oO7IjGF0olRx
hzlCqYMu2bHsxNCRUBHJoQOQElrDozfeMjNC8unfaqtDzqdxjbwor4Q3C2EQbXBhwnzhJOls+0C0
DJNEniSiaHOCit1LT+Sig5Or6bNfeB2gmZtwSb5sAGZoTrTKVQwSo2L75Cb9q01W4e+6DEC1yXri
vke129LgB564fTYTBm9rqrH+UHVWGOp6yLhntQw54YLk8rn7dlnJEKIV8eiYHCo3Xlci6vZwJ/Ua
I4ulRUSjTBlI6K9ZY1jeDrg+dB7zsYNr8c/hh/1qGPuG981SWPOFQxN3NElxHn47GqxnXm/srMHc
h+ysIiJgqAii3CK8Rt7wACgXniMEz8DoEvY6PE92eZoUIKytGZbo00ocy9kGxc0yhJy18eGdLr3D
qmHoPtGYgmijQrD3Iy0F4TgOagRir/tI7z2ETqg+3XBpUWCMQ8i8iX5mp1sPUpNTAYnajGEFQsMo
JysvA8MRn8F36+dHNm6WffIdiYzPJF0N49CYMNzNneYRgh4jxy0rrtZlb1MPL36BTv5mHp1sMHkc
fpwpLsripmhobwU1fhizzuLEqYQgWCfF5ihhUhOTu+N7aEvANEnnnRCvuOnVC9HXPbJqHwjd8Ft/
/vSF26o97E9nPJRV6ERbxCPSZy+LJotArnD4zrhIhhhSQHAbuRK+t80QH1/nvCIvEguf9g+ptCZ/
RxHeu39ykP32q6DlsqBGB3mEg4HnM0aIUpV3I1pAQEgUwudSWv3v7Oob3ryemwOFYHodA1wju64V
2MrB08zhnS1FHtZwqk0FpsE3zbKTcwuDNkAUyHJe36SqVKTyHxxilnlUDn54Xmon+Tf7Y0FOVeXm
v0smuruaTGtGKUBe+N1Xr0qIFUVTiSQoQgvUs1VlyQJh7BMtXjswxnWgHeF0RbOWpZYFKCPIv5kZ
GMOktkOslCh5rlP0WbgquuXKPwueI9S33W51kdPtMwbRzhZP/fDDIna2YkoV5cejlQ3jI2PbMmOT
rhuYrGLy6SYHVEn3ThrW/oeV4OQ5LWXBgMfrDeHvwCHHcjsnxXhnJgz+8YLspNkxYurUNsXo94Im
gu636GHzWZnvvVWLv1x6hPoDVNkueILeTFwNeRxKEwHpThy0PcsWIFpoC4FQjtmRBIPhnz22xY81
5NTC04CW8uTgLxZHn9v6dYFk+Q9KUaKeGgef7KZz6vVhpIh57IfCf2jSjnVEwmEKy2Zqred06Vrr
rh5U9Z2RGv/X0ymhYKpDIctgoCOqgVhQL4bpL9HlmYGQyai34KkZ2/25KQh5Xa28eJAsFP8DbiR+
Eao3T2G6oFAr8PodUDsBsbVTl1QxFlYw4HryR7D+5TekVhTIkTWaW1KveUJQzGICdd8Jc9HFltLZ
e64U0PNd2Uhka53lsdrsO+BeV1CaThf3KA5/Opu+nHAKu3sTBJEFWwIz8mGfOeqt5Ij/zwmZx4FB
y4IvnNiEePmiSDGL41iFQ5KjscMubOwgDpYsY7OKK0F3dfSdqLxnjAJfaXUXqjrFh1Rsa/Z5J+WD
tAbvD4DMl7JdXqEwPlV5MT9Z80KmQz+LO+Rl0H76LH3EMbs89DxVOcTruTxVCHJP0jGoLlAtZ6fB
DHLPRVMeEWWrK8E/ywsL/XVHk0d65RxYXwgZ7QvxvRzRzih33UCUVwF6ai/CYXlPpX6dGm9CulAU
Wzdzg8uMheheNgP65zK0zk0427E9+J8rz8ou8fVVgayJG6h7yBMIvEPM07CfZfjISlZhpomCzHxg
WHhnZx/+Vlieni0Nq4ASPz9mKCpJhK6ir04CS0qFYXfWMb/dJG1VcbCOw36JPPnlg1V6t7LmRrEa
nfqpEYF9705ZskXR9ZWEZNbAigw6pKsdDAimIeoO29PryqWPLy+EyRRZfYxpoyDscM5/Wxu03LKM
1rkkReW5LmA02FW/PKEfJDSjtwgaCsP+gh67vpTlWPx0XQr+o6iLY09U4KNlxvVd8l7GdLIBTiF/
/aJrX05coVgcMpij73OOd5HRvv836Gx9gap0I132yW9BMR+n4dpfIhWqOwdXEpb5oTmi4xrfRlRi
7HYH9RipgAa7BxVp2YF+7UmQA6SB8wS4zsLf1fzwMEZb3dfOHxsR+Tb0pXMCze0ePaPdt6RI5d8R
r9uhdwgNQoUgnhwxlH98v1Afrh/S4juteGWk3pxl4RcH4sPUYVU2xgZ80jsLKIrsVHEQdfeXTJZm
B0iCOV7FVOJiDLjwpEUh7RvXY+CLiuuQQE7ABuMNpPaQenRYKkSyVCvIw1yUaLEpS3FfKZO/QQWq
EE1TOyIrGfejkProy2a6h+cK5XeUzACIKGKWGDFgxOXH+oLJyQn+wYL2pZhCtjxzuKFijp64XGQN
6XoJHiYvvI44TO7LbFWSLXMvz+S3p5/ocl/wkXSf7ogfJ8pG5LLtfCK2KXlry2hvMUf79OmILstQ
O4cWTQQWUwa2+OiGIw/QE37hj3zgfhaVNf7DDohrlbax8ubhiWPuM2jW/L30vSmGTMs0yoEC1ZC8
CLd5YMDOmOttzgHaZw0uIBoA/+B4inMBvCB+VXcI3G1CqNJLBUjKgNKod6KNqiMwYfVEJBmO0HoK
TiseoX0l9AnTnY1wpIuKmDxw+jY9+H8WZCGf/BQTQQzWtcOi92mVdA3oJ5o78uIIr/GQ1UDwGzEV
NYRAHzsn844+SDaCv8EUsmdumNyk0/pbi2zBAqDNfhUKO9U0vgvLRj1OyKxkIZvCRkimkVElvQA3
3JQvV0loOMm4Vvoue5VsF5L8XkuTkRO6+ir4gYMyPZYui8hN06MT3uGNYyiPVNT5SYfBjyVEJ7Hx
O10QApC63dfa1c9Z5wMWGOSdgjSK2qYmOIP/jxLvmLK35Lbq9yJrzJXfRG64soODwPfOjNk3/9me
HX0EE1rIbAaCr5Rfe7s1RdSfwhED+otuJm7WVLy6i8LM4TuYPZ2GNFQisl9E0aLGLop8XdFyBsUf
2pDuEDr1HFdrBSMPwXl3kikI86pDsOC1DGElQgYFGfOx8m02okO7ftoz8SBzgjCffaFzYUOrd3AQ
ObIcNBcB/PWTSqKPyYf1r2mgXvI0zP8x90RC0eWMAOyyLfZBLoMYpwGeD8rChLFrp3+cgLk1RS+x
NwznCfZRAci/1kVtNFCrYhIQGEaJHUIH0a3Ae5U6hxnSm1JGtH8Mv7d9EqljOtX/15PizaAtes9H
23xg96N8Z2fVnjmNs68qlc6l781f2yBQgJD2lXvCvSiHwOyJvIB9AnZuK7RjYHw06QNbLCyhLmvz
GMEWzv7KXva21s0DnhUAFGXPLmXI8I22hWwUlmm2cwD21LcuCu++CE3yKPy5QCVoZVt79N/gwKZv
zGDYQiN6e7SsKv+cmC48z6LHUVhDjVeAKO9JI3gkzMB9qkwgDv0y50+uJcy7U6HH1aXQAaWCV+5v
Ad93s9WbQxRB7KUWdPF9AZV4wGCCA1iOZsuYp31tPRtBbDmpXRslzhayk9kzcpNPOe8EBXNGOiKq
bVx0azD8KxMwYCh9JveFBU2CldyIo2I2GDuVTl7WKgTWkBKah1QxuTcBqcN01IQmofVyv/GCYa+Z
54FK0Rs5rXBpXuCswL1BqDG/AVNr01hGNJ0b32bbplPXu1uWvLvHxcg6X6ROvDJ3f7DSTtzBmRwu
8xyqM54K9R709JBSBGrHMHj56tPsGVgkYto0fIKN+2V7focUlXndpnaw6siscV4SwBd77S/DxXU6
bh+uwb2Uo3sSS/VyMwnvyLeCWV86FusTPR2WiC9kCqpRbbsppTkL/SHaGERgjzm2yrNB4nANfC3+
aN1LOPK2GfQuwfWpN42kB75wJcljODT2iepdHOelV8Rn0OGfaJtsyo7W+ZSrm5xKvP5ntdL9RGwa
4j6RZjei6RAolfv+eWlrfWzyeX7Hs98cQ92AdeOLDWAMshO9zqpb76Oerbo9W9mlj1r3tXBCPm04
FBGTJX7gG1JjfLT60tqWVvY659AOCRJwEO9CTPK2k01kBI6thtGLhTwbyx97fY9pJFxWL/tWQ9LG
YkqSD2PrBwBi/rOT30hmdZAkF3eQ2WPVjvWfZvXd8zyTSI4NxXkQ7YoxlS6GiMQ2Jl+n/kYO4MX0
8nh0VgzebB9NzsneEoFhjckLkR9sF2Ef/xDL7X0DdzlMNLE3BcJQfnEaA/pA8LiHUxDNeOvFsA1T
TZ1UTDWpOpVh29nUCet+lIWnIjfWH+QY6sFXVtFTdbc9Ru2krzeTJ11I5rmDE5PnqNg2hXAXhJjc
MYmiSnBX2f5mmdEHf9bBm55N/oteGMEFiK/Yx17+b2kEugBOkH6jyRQ+5IH7ricsr5to8acpxoNe
vTA3KUGH+7Z1dfCnfI6NMUgmfCvZy9ZPHvJJEg2+0DfsSEB+y7TSRGpI7wnBEyQyzvOS+m9uSBHw
MGcURHBg1mFl85EQtPBKj4o4ztVpjFwx3Pe1bx3SWoh/UTGB/bix10kKyKjUE//VIwMea5CjruiZ
e2iDybJjdMDYqp41kcEE+bBHrEbq2Kl/wUKzPgNXs2j3l4BRX1WZUw6JiPpuCch66MKY+MEESWc6
fvtube9bt2te2lxGOfeJncWpEHQdaUgcQpu0FAt9ngFojuSJLOzoQRW6/9ZcTHdTFQR/MGaN8ZJq
tgR04j4xUC5Pg+rXMtowXW63CePs77IjYp7d1HwnmC4fcwwnL0VGkGJcavLb0KNF0xNmy2xPTCaL
t9LWT0MHncEps/y3c1x0UdZ4i9hKvAsCvuJhjWaiLRfLe2tQw8atrsd9Ggky7DKGmO9IPPo/LCuT
k+vWyduixoe2XfVZFwD9G6JxflJa6R3eD06RZXA2WcGRATlFwN4JyYoWpaXPiCWHv8Fgxj3/XvJq
hTYNsvIJpxvh7J8dKgnk7iRK5Gmw3MlEzKcm5Rq/PdceQ0lHP+SUSd3/ODqz5UiRLIh+EWZsQcBr
LuQmpaTUXi9YSSWx7xABfH0f+mVmzNqmSp1Kght+3Y9TMbviuVT5T8/VeK1A+t0LQagM+yeEdXMi
eViU2TceAA77NDFWvK5q/44TVbNIfOcJetYG/HP8g7aVP3AraD7nSdFf0yqrel2U/UbGDj2jp6Fw
2wzM3kEjx4cA8nG+Bsari+pS4PR0tj9mZVQ+i0KNry2MsyP/5suZ4FP05EpDP9uNaq98X6edyH3+
GLtjSOxy+jE9kch7NmBVv4tFbb1hyOUGOpBXf67+z7sRv+pvkx+r8wCSpD9TqjgeaaIp7zsIoRtP
c/3aAM4d4JMVlcF5nMafuRg5UQiqeZsinoow1TE3T9TiN9F3nBFBxgoXfustB+p5oKHMhxllroDk
RTfJjvuiXUK2Y2zzomKYt25b404eSwDjlkRszuNWfjY9KvcmAwX0RJ9k9LSAeT7RTTTdauz0GzWl
3jnFMJhgtNfmKWEF/uO0WXYHiLq+Ir7OIcbx4ImuiugZYgfj4sJfm/bmvB0QotlD1/4+djtsgmbu
AGydS7RQLgHv8MRMBqa0usAuYYriW+D5eBYj9TShcn40Qs0vdHyXu7qwl9943a001Gf9sGWEkd7M
4hn0AvCJPoHq48NL3a2bhscs0TrU9sLdyMWb1saTc4CC1l9Ua0BxaGfFLheKw6aTimb3poUWLyP9
4uksuiyy8whHOlP9UtJuAqeCbRou2hiY3RasiAkoLqogAsd9rXGEdwnraL5E6HeCFhfbPviIY+Ql
LH3lEsrkwvLzybAdyFEkyoNt3kYegL7S/W0mbuVkQ5vijiMvQMmsfWb4cXK4ueInCd0URXZirURw
FRRKW+gkJBRSH0vl+Gk4tlYTknwCccQs8OpmASlR2yT3Q2TpMeolxhJM8SciV87J5IB7J41onOdR
VTdgWwJAvUh+jUXGjyRQSd/mpv+OBdf9MzTJm/YT+2QD59xqHybEoNv8l2L06iHpEnYvMVGRjZ+X
WA3VEnzZovBOxrAOV7XdvMako7EDqHII4UiyMKD74bwgLgM7C4prJpgFtnHGqkiN1ngO2l7cWj5c
diKtAR+c6fDgAwQ5EpnKlhWp2Bydta0NGpF5aIgkvQ2jbV1hf1rnWM/Gvimx5lRQ4VGO+yo0Z7Iz
CUu7jwDZ/SNvM3tfDrP+x/gB46CYChrcbbnz6eXC6Ez7YbxDKa73GjeXRHXphmf6S4nxSqf+NKve
WIdRcZohmrxPI2Ac/JOY0miTeF24/XBAcmV4av0hf5ibRXAi0vDht6b1YPUeXdqqrN7prax2Q+T+
A/fV09AB4bUve+OvoekGmhyVHiVotTXEUH32k80+Y23riMrEQ8oTyVeOEYbNSGVfPEov+XidFEAB
CTwgJrGE8AbT4zFKcJBtoGh6p1h5DoyjKntaeWQbldC65Wke0cxqYI4QO+spA7AL/5FQ+fBChru7
r7jw0nmah43G1jw6R0oSZBgQBdvjQI5vNVGzV1vpCKDGwvYjCxQRlNV/W/n1h1lCS50Hxzjmbj89
lFlDXwBfvSORve7Mw5LQFMPyZAPv0PotiWntWonGZGeuCYsr4KaCL/IzqDqLMYrd7zTQr1Y2ebDw
4+eUyQQ47zEOR2+Ka2iwgVD3TtCEmLpBguczihp1JQiun5YkHk4V00FFzJgKFtcjru8AKcE1DS+D
RZb297RdLOFYesUhDSL9KhiALpSLlzdrbXOBceJiI2Zh7m0Xa4ab45AsyPa8gFxyWLkVPXUs3u4S
ED+ffiGaR6M2ybqptu+2pimI4DZAY3fewv6rH0k2VzXU8ouHmd4KbQMvwwbg03K02iU5jg0EauYf
90N59uxshd2VL3Dn+DaqJDOuHVV0RHemVLDa6NPxG0SJZeO78xJ+iRgd912dYpEKJo9ekTWgE7pY
0N6rtUTgCTXf8vag9+wzZj4WbGj8paBnUQgz2KdzP76wyEXTG0rJajXNaMf7IhGqn1gvxFaY1JoK
DY21Z7o4SY9hmo7AOHvE1mTTVsXN8dvxLNPZlgVbKuhIJms6Wj0wQM56lHjuTal8nAkJ3gErnwR5
05k/cwMB0K5ClXYkWuasdMgE5hraJHsHEg4pDfJzRKETNvCAi/ewTMa9KlaEj72e03jxacViX58/
54E7oBRaacnqK1dZQtlRgk2kDLr4SWP2usGpwn+S5AZxc10Ze7iMXKik41THBucM815R+T32R6tj
exqAojqVhrXSSWWw/JALIZblL4M+d2qxljOk0OYFzDW4vQ4vAICKep1rM2lF/iMIXb7lhNQYPdwE
nhMIuNyAWSM08dSAmyu6YkVU9GKTIyaUkw4lhVFM/8VRccglPNcg1wjYNkD14N+bB+315H+yKv/Q
eIAZsskkeqvlmwY+VTfBZUk7fi+pyVGrjfXghnNoI0tijsCgjLwgy4CVsnITaCqtAT9kP82++ZP3
Bh0zRNHMSwp2wXowOX6Dg11q5Yd9OlvQB0shzppfpLwShGo4RhqL7mrTkMZltlQZ7W3PqspdB36m
uZRWII8U4JntSecFjEE5pdbflR3LXUJ19a8jtAxLj46RTcb65oXNdr/Q8QOZImwprNOX1DLdX1ON
XAuLxG/uAW24D5TfyPeY5izkATTmlz7iArq3cHbTpAwK7iDKGmBQUMA8SLXxCUrWPEH/VYjYdln7
IZ5Wy9/Lkn31DkkRwwsFUgfNi/XZRsv+Nob8lWZmEDlxgE4NL4DAiAudRs1/ATef8TRjeY9ye8a1
3E7P0Gz8C9dFhrcY2eOdbALNGAEkYoypNIvmah+AOt0UtvPOrRzxRpXGgXtL8JZ20+/sZGlIKQ0X
aW9kb+GWwbElxUCvASkSNgtD8oSthbZbDB7JjzNim+FhAAvufc2c/u+As86Co3kz0W5eO/rR1CzE
BQF80HuPZFBv/poGDZjIiTW/e73AGjrpjhp5qMP7Ehvbzho9UpEQJWm4jO0QgxoZYq/JjnbfF7x5
/fFg00MJ9NNj+sWI+NgMrDe2ER1o4CFmHRLj+cA/qu/ZCZiXLG7kyRS+9eEOQ3SGQkh1mG8E9efS
tMF9rlYrWuS+FCOz2WgG6b8Z0eRgEmEntgzOpeaUoL8sG1y1sXP/zp/s6d6C57gtatODy0pAEMtI
8tKyjxQbd8B+C2HyhnRvvSG2+vdoofV3HFnq0a/776iL7kE7gQfFIONfZGE1D4YHNHGD1Ws58oJp
CPTGt8m2/KcEti4oLtgU5dqcprumhFqwuBBBCoBiILjfS7/7DbAthMCDoj8zqKqfiPpzVAflPgqQ
kWEeNdPG8Y0jy0ZWCqXP+98k+3Q3ehaJPq/nHZRW9WtsiKcRnMjJgl8TdlRzXgFn5GyrOaJYIx7j
nNBOH0RGWNnUn2QsA7rdBLL/vlKivNDWh77p31jBplhXWu8Cgzkia5yYydZd9LO1FLO78Tvo0IWm
O7bixNmj1rPPwQh5wL/D5ZvVIFrSiOFzFp8doZPNMDpvPqs7hip2vdABHmQTRFdjsu8zpr3NSKQ9
BEbFR9UXw25epArnKWh2qOzVfuHesR1F33yBSRxC3MJD2LvuezKTNq1RF7kLge1knt4RVVoZwdK/
w7rrncWqd3QW3WRdhJ1RdYTKbRW8FDFcPpqboe54XwvpUpCZqnIuEp/6qUoS7x3HwUUs+PCtLk0p
pRbo1aP1Oc/qn93m9z2Iib5VtoNEYrYXJyqzgyO9E2Zgd+f5okYvi5Ijzu9iHzPebvxazGE9dPYj
6xT/ItL5ArgQHZ9rAtAil9Fq2avEnS/YWP8k1iiZBzrQ45jBQyxlfzM4LltMnBlL1xEkB+1pq3sz
Jne72LF+HE10qiIJyF5E5pmuE0xTUyN33eRaRBid2W03MqnaTwtLd6jbGvZyqzFlXyhFld5WSd4N
PBkgby1rM/k4pFmeiQPcKfupXa0jZeyV+2Au3H2vgHvolUXI8YRJvau9a4u1Fru/lexMKoiRLKmG
h6yxswiZEzawhyMXAZx/2lKbRBU/pcPXh/uccesYKs++2fVHgDl62/lpfRc5wyusEPc57hxkvAwH
qaLltY+cQyOd6csyRYlq7N9J1EXusWCZIIh0IVw7wGVkIY+QpfJrD5nn0AzGlwINvcl1NuDBJsri
e15PDwlH0VGmnfyizBETTl7o+sJRzL+CYrdXBJa6zk1yTx6candhcgvz56reO+4cnQppIB0wiKfn
pBoRi1zNTCFNi/UQGZFSryS+KGupDKYHwiXGTFt5ZlEuaXifhOYHOmHHQoArkdYY2gFu1w38tIF8
rpVeW6hOIfCudtcGTfqaWMYXKPxRn/3UAExK+PwXN7f5VFpQwQ9EKmps6Sm96kY1iXDp6AtGlEbi
Y0znPVg74wVikHHM5Ng80nSTfaKOYD9LW5fPEi0zbeb6kaINeWc7Kgzmb7dOXRS3jgv+CnGD87Hs
er8mBep5tndSASJQZo75o184YhP4tnHjdYMvSP9t8TVlhwnx9dN1Bu+fGn2sSVY8z1uVxb19YrWO
pSb9HHs3evB4K13QbEO8Gv49IZI74UiabbPKjccd+5j3SpFz4A0LAmzg1pHSqFROBS73eiShy3ef
BeS/tGcm9IM23/E/grOZLM18sZYqfk8NqsL9yJZb/PM+rUve39mZf1qt1FObILe6sF42tJV9mT4X
izpZ7vw8dh7aBiudGZd3bdl2bJztHG94bu5LKpG2y+LzMhPCb0LGUf+VlTthmWJ0Z/a3o3HI7I63
UiuDO3/1MIwpbdrUVq2X1Ni0Ls3U8QJsRPnC7oqGXx7ryTVrsChJ/sptjQOJbSZJQY5/F3FDZoL9
nUvmoZQPWCQe4nVsBMFX3OfL2J6darBDMg/1M23oEd3i9F3tbHNSOy8mv1oyrv3BrkZB/Di8dgae
w7LyPUoTa5hUjWSWMtngt8EKc0FDuE2WOpvj9O63cRgMONgqskvL5EyIFVXDht8u/8XO3DQ0pxgA
bSQjIRuC+yHN5Fu+UIszzdmDKTxeWW0nzpWOwqLLv3qj2C9ghTn9QXHO/DIJ8Qmh4n+9sYwXAlOw
rTTnNdgcdXWDwGEFknaHORnWn6GPHzw7WV9+niPuDD/uD7GV9i+8Sue9qWs4K245FB/S87xvc7Ky
b7wdAGuStN5nkDt/Ixk9pilZo/04Dh+9szwoL+vviokN4XagdiFZvP7m2c2Bhsc/ruy+YqzeW9aA
GXm0yTxqUak7Fo9rZ/fKy8m5YOpE7QVO0S2vkC8muDPY1+lULxw0Lqn3k93NRHKmIU43fUe73aia
co+gXR3EaPrE9MZ1l9S8smF79ro8InAT95fcrPLXnoXB4ygVzahozoqtbJ2/1g7nqjRiksRwlY+j
HxyA3f9UmbcACu/3heYblubYV1PQ6SceE/e+NpLDNBOu004VZbu+k+2uq2x44emoDVbs7IxE89ph
ddrgSYBaYzH0TmYJCFXQipS7a319sYgrAUZtbjBibYuo/wwadYRyUrK5KmtIPsFjnpF2kxHuFrJS
tJ7JOT1RSZhdGL/iw4Qh5U5VHzilcLmPLwYdcB7wloZQF/YPh0sW6JhDLGufwbvqFRV4UFwNqIaH
UePmrHR+NPvWClvplk+KOOa+TlfhNSvp1+oLhuHSe4jd7GiRjyS5O/V/iUe0B8c15pAaRYZvW8JD
HMfmXi3JzUdJYCSBl11Cy27WpYJtifqLCHj63ef9Mw+QRR1qMb1ULnkCNtjiW3TwXTbIltYtb4ru
3ibqSX0rQrztj386IcgSbZSV3hJtY1L3gniVihmicqCmsMvTbeSlzV0wqAcsmk+Nhad8pg5yAxLm
K1BVfYHyU++HOWFaVGvRe85S/tIZTXsavDTYTTEBT1kxt6Xx11yysVncyQ0xwbwkVvXQNB2v0rHk
r3WTWB4149BtZFNMDGvC5M2Or9CI1L2SxjNp0lUJxwNg439en33rzVkRgFnAmIMDtjgaInlaWJ3h
csrrXYw1/cmIhscih2TMUGHukX7MfeO32T8TjwbHDA/uIIL8MFmluecE6QBi4QDb0x8qtlNrjE/p
OCpKlPqFKBsN0Mhl2PVIUngpQi2RIArS1gr19hLPrImhLISKn7NpXBmS1+GmF4M65gIM2hylza2O
XZYAyIpA+Hj+b9Qndy5Wdeiy7Axy/y/XAe+0AHc52NoRIORzf992MJQnvhdVxMsRQIy1xxLNlRZl
cNBhE/n6xRdxvUuFn73QLHFu27a8d2Tr/BBbYg06ZtEHIo5ecYZw9prR37OvfIt9cyTEzKXI34zW
POGEqhfWE4GeNatFzNY7cx06dkbE1Ar3gOLyOIjPYJ6vgeFqVhagdnKHIorzQuz8vqCd4CwX8JR8
cxv5Jyhlf+sM59oAi0BeZM9xIlCB/TMJhvSS+PQd2AwcGyID2cOSs4UaRzobMp6OVxZ86XZqrP5j
Yf2J/EHdOdCf9JyOceydSoTMXY0ewixv0mNCm5T+CxqJ66ZdJM6B4Fqx41mrD3AkOgJDsBNd6vxA
YEu84Myd9FEBeuVDmSbjAU4gn4wojA+mUKoGSOZtcaFeVzInW267PDdYTgnvzLwaL7acymd3iodX
1Yr2WuexGfbJol8suhZi9n1kt3sPnUKU86VQ1BXVdslsSPHyL6DwgHFSr5E1SW3WDtclfLEyTsci
pMWqubZN74Rjb/3Ng+os/EF/K+5wF/KVFmcv2aKJ3aHT/yZ80MUhL10P22bbgl1IsyUaDnRnaDbX
UfSIO368xCr2sluBWOOGWqAGnTyr59hvuDKTn0WF2CRN31vsuWr51hJO2buUcz/K1MDhuQwY6fGT
Vi7vgLx/ktL/tsY0QavqnEMBrmw/eTOW79wOBOxrD8WUq1e4MEgcUPYxrI8SQNVERiumWYl4QLtu
P80J1hChZrRvN1/+qSFt/86l/DdXvXcoVJfv8RYkOTbNkmcZve24QOZ5ykRp/PGbOqKga8UD4M4m
wevbFB1DlG65mBbjBoDvP/jIxFdt3jYrvG6bU2164OI0bNuBqh5+eGAjyXqv5y5fn/s6bkAXkNt3
YxrwcKgP9nYJspOoUoyIbadwHM/tHUcmqAfM+DjdzXF+70e7ht9ESI3Dkv7Q4mV0WPyepdYZlpiu
4msKPAwv6MAqKUZgoH0n5RMJMUN58uCbU38qKuxXWw9z3gFXYMeSOC27Nzp3SE6D7HHFuQQsUeur
xPrGGt0YVbLOY5hSFIniOsXkaI53C+5wuDaeFPuljD6ZtpebS0zd3MAAsI9IVOo0Qq94IRMuYbdg
uHxrpaIFAZtneTOV1oc8CXC0DvzfTbOPf2F8jvuAotEzxIE/BGOq40I+YDUqImGXcCQRoDMBaiw2
W9Y/snZvTO/DJZ8Au2FsQ8ALlBU/RF7noWLzvSRJgPml0ai1dvZBC09/TliYHLngdqBhZfw/w2A8
mzBdMSqgQ2KqKM1TZIwJFk/KDukiIc/zRUSPKLKT+PZGDpiiKODY+oSEENdQTDZoDvnBNCwn2xcW
phiyEon1aufqLZsrZMh5BiEEVcHBECna3z4pQakCgs0mlpxazg85BcabMcHCxfOzm6D+X/Exefcd
RmhA0YAwW5c1+ixorOJ98C91RiuMyjm54ybwFrP62uRg/AD1cIc7tcsyYq9p8ghVTkl9TqJi2aSL
KlaYkmVdRpNlas8gfCR549B8BP2VSgCKilr4ahgD9XmyUmJwEp57IcTj4tQLKsLRbFkIVEGSHAe/
JcyeQlF3iz7YdegwWHg5ef8wXZEViAb3NUrsdz7VVQPH+ryJjexuieTyXrngIeteYxfsbHNLNKx6
tHJT7X01Y1fP2htdr1ggItDZa5+IxWJSKlCLBV989D0L7gCgD/6SddeAxM2bCnAqyBvJ6cu3Z+52
foc9qjFrJqUMRCd9egHdh211oeNlpPIz8nfD1Of7bJ1EI2CQFI9MPkoLKYYdweNN7WRMkYGmkwsa
+0OTyV+2Az8DnATySoBfBoNGMdxfBU7WwcVgu9B7vx+EtLk7CXy14B/hnaZZHdp+tbqSloo/cBGv
RPxM+gqkl37yInkiQ0uHhQUjACA8Az+VacvQUstlRLcZ5AqBkHmYrrx/26eJ4Ot8ItHvkFTjv2Yc
GzOnBhrgQCGP+5jZ1nnAVXxEVC2PWTZQwGJTgZhOeAiHggALxXnYoO04u0xDkd38YNolsJsP0nSg
mhXm1xIbB9V2dIQWQCxbXaBvJXbwNGu6K+REpUsxNye/oekLg53xEdOSDFGzMyOIIN4CmLG1/lT9
mDQh3a1QWTQ01soTw4EhtDuXCzY6ikebB7+b7WOX6hWSQRVfYCtSGk5wE9TPXypa2B+zwLhpx653
LqRhvMcGGm6h7Yl6pZYUQad76DwDfaX+irSd/zS02lFrYASwTUtgNmvixP9TO0rM+ymbl/JiwpV/
lki19RnnBXqF6vqTKmsNMLbzo6saeGwfwKDVxX6qc0AayVyOOhTeQup4xxqx6kk1lfZl6tbDu1Xt
85RPt8w2xc5u1ReZranZzgonK/oQk1+z0LIJWJ7MMXaiGU9REmMSFJAddhM3w2OZBvwCJ1P8m4ag
OUfodFhGkf46v3g1DIKd8YyObmK1S8DTbzp4AjGJ5ynf5tMUo00W1TbKzRzvilmAfopIW6PWdFZx
8Rfac8Vc6LvcLYDqWTJut0Xjl7xtM23aW5wftJzP2n7jWK9/mAKW94bL5bTvFjk9o7WqZ3eB8J6R
cj9aKJLnwjDfVgr5ngqPfh+bdvCCtXwgSZVojPfO0LPxNJuzZ7b+iWECokg+yT1WfgQ7mwqcR4AV
c0Hku82Im8fRneCtlD8YjrL0hd6k+Qy4xsMW5zfDEc+KDlh1tNU24556lCxG7y1rgdw9yPxjLgvv
b0NV081dCufNATe4geLMIsxmh8hTpChm2rKsiongRBSMl0gCAfwIWJ6N271m/MHvbVE34ajcPWoF
29WFHHTIj2gzlilBxpxTPFrOnozSWwrr7l77MOLQxACVQeDMpjCdJ/JApRb5dpaq/+fXs7HtZYv8
xEkV+h6X7JrvrlGmc7KH5gFcvyXud4QQ2PId5IpHKzBucUp7s3QHmwubeerPO5MUzjEtA3mtl/wT
gnu8X0hrkzyU7TnxumvZLy81JDBbsTKCeUX5j7F0P0OMehjIetN0HitA7bmSDWNZGBvPK1uIG4kY
17/rJarS4rskw7oP2rHF1ZYGCxlhIw/HLnKPJgxt/LBF/b542cFNy0cvSX9zj0MAvgFh9yEj+MEa
gvdXo9u1ekRIutdTI9vGCUiqbIRqHINb3Vc9Ahr5yb58U4OXsysDcY4OywHb4QwLDa79J1M5+f2i
gBn0qM8oNyyKmig4YlHIjzm3BEmAcH4evXR5pJS65kszowKPrQrTYBAX5BuuzrIcDzVh8bsYftMP
iGYBsBmmFnJywPUD59CDnOfgyILaxs9Gxn+ZWMH30v+RNKlfqFhi5IBif+DIAYArMj4EHuNQTswI
uIUXQnZe/dGwSfApeV2o+BmU2IputI61b79awVTURIaK9nOKI0E8uma1GBaptJ9w7T9RlOGc+5VG
Edn+1W8MccV/yTaT1TItwFZOMUASPSVsKXfUhuKiIKUw0LYyOsEe1Ob82o6D9RV7GKxtn/jZmNXW
QzNazDct5GzzWAWdtxNdXT6UQTbtHIJjN3iRIghn/nG16R1HwSLHMXZhydm8OUK2XahUop9zVdjX
JYv4ujppdiR4WpyZBdmQeDb5e9ig62ad4ZbVEe3Z2sDi4LXFoG5aiubv0MXuJ3PMcM7j2Tg0ysou
QTIMHnqH4R5gmFnfiPjJjzlbhAkQyYu5r+7lVNxrVz3ULJIgFQQk8nWRFrelGvOQzpS1z4ZM2TbQ
ngPq2KAanCqwU8mNl/9wK9De9HSzVaD8pG5/0hTakt1xrCPE8sKDRsCWsELO2SxVBYNXW7eunfhD
eGbzoC8+rKxvQ81tJcNZoIEQuDIKSd9T0kZLCuiTAMMgm8+TaFpxgLVosArx6pBR91/AJ3Ug80S6
W/MDE/2KcsKKS3pJcbntzSnJuIZOy2M76PoEVjmG1TcnNrAIZs2PhS08phRP6XdpCHWa6lbfpBH0
zwaAIVIhwH/EHHx1ARqqnUGsJpnrAwPIZonnOOKSMfXzfexn41sZOAILbNV+e3Hmnu00qX+zGAvS
Dsso+7/B0rA6PCC+pHC1ExEetOaDNJYXypmoRlUgVXY0zKZHcsBs/l2gQVj35HSw+ghr9iI4n1rd
/99vTLqQ7z2bFUys1nfC9vQBDgaV7g2/kt9ELsVpLLQ02DFx7FYmXTB7LWCj+VgDL0DJgpAnoXic
S/FPEe7cRxbI60RAqyQ50vFh5rx4yMjPnkr4qL25+AkEmUFyQdgBBrSs36yJEeYHq9CHXhhHW5QF
Kc3qyeGOQ9qB2ArCEuUccZNg5YEIx2rCYhljeYZ9cJo2uqMjOX0Gq9/PG/qhUGmbCeIYC9YQHya8
lKnCxe8pb7pfiGWjSbUiQkhGesRqinLr+AFAtMqrj3HNGgNvvBMsL2LoE2/fdbL/oxqzLOjlKOd0
F02j0W4JPvLw49IY1RvMLDxEbj2ad5Ku9HOQ5UbwTOeet5dWC3W3gpKzpxXc/rXIfD95bhzxC7fQ
PBUGh4+kB624yRPXuW+jeaBfD2N/mAXpEh1IMVQdWlSp1mZJ3AL5NKDjTHY/pM9cRCdnD/0UWb1q
/XLXG1P2IRI7Dx1uM94fdAE9ngzV6Cx0zZ7CWbBppJU83h4Xe07bp7qDQgbkOpJ/6DqQ5WOCkOo+
98JlvwXLo06eFC+leh9EQVM9wFQXXD9pCx+bsyLjO4VKZIZYxbzkrk8p7Gx0mjnP7FeJLzlm7Pcb
gDc0TW65D8VhGpFLRy6iLhyBzqYGvFmKO+LADpXlleFz15jErDSiCjXObMwQUk6lK3OUF6yumLZr
BSwtpXnbb1xF8r7gLriRzTJ1l9mzreJ5gtBjHIZUajPaWKqt0WXi+YtOtOVvV9JBeHFdY/hLEtkO
i0rEywNm2qzbd1Efz6+MjHAa0PvT6tt3e/HE8FnKQ+H6EQnWESGrL0V/NQozt7aQlbT3QXy9bh6c
xhLLgbUELpvNYqFRbucEpE6zQfQaAVzmEF4jIyLwl9oub96axrdma0xuMfH4DUjmXPtMZkBs2AEd
9rVzIpEq/rpuRnl90DOf8qqi3TfKrPGastAs7mKoxDh68LudlqwrXQz4UJfv6cWoblxCc3HkIqY5
/vOJeHhkQZPdJAk/+yb3wZMBCBpBfGpeWzOyBm/tICgLnlbXplJilHVj7fDqpB+MqQ7FmWZTvs5d
PrbvMuB3tYdygugeZez+W+nL6ExVnGmdymSIpzt2/bOg0Jkb35YOheS9Lrua4y4aSSgpPvO7MhWu
Pjc87D2sQMc/Ykjr7TcC3JTWunTDHjzG82+skOqNfUwrvtPJTe+0GBiSBWvcPXie/AylaHgotFUd
zTUrVJuUjm2MBpUfTcVbkxtgkN4Q9XKaRisZR39qhmb95GEn5/iiPhwcgktjT91X6427HImoeX2U
6t+JSHuNNTORbYgHaBq+CkMF8VdGjb0+m7a287tikONJeYi2FEZ1xUob0B0ecyOOzg2mJ/OG1366
kTcF99j1igJ0r1yoLaDvKOECdsU/ZWPGSzkpJifFg7YId0zvqqYzsqtZ2hR0xrOdnR0yAA38ocRl
Ucd1XRVomFR1HCszw7httXGOUceJb7EK6J4QRYeLeCwLakCHbL4zcOUP7LxF+m7gI5w3bkX99UPr
REYOzglMmkedu7zPpsV/H0e84BtjKgNKvPr8rW0asaumyLz5dVOdROoNf2M78CQEG1tYZ+54rECD
BY5wmkIwhms4q2qkshfRBck6q9MDuhwtjFrFJoZgh/wKZzppEg4bCnyGLsKDjz+9/uN48egwrGSK
TOeEXeDUxKb+DryEN22OqJqQaCzGaQ8bHkm2iyEbrc4PK2pOUd/auMqKfsHhb7Zmfc4Ar4DQzeMR
vc9VT+XE5gdqOFAoYAjOYi9f1igG/UbJSNyH2VRnq9MkSalqaafUzw6dNt37DjVguTmWVzzmMKxk
tSFWJSA7UL9Eg5Vq2sdkpm0DKxvdjBtrNCh4qip0qL1iXYwMzHphuPTGMLpoqrH0rya9C7y+rdT+
rLlPwdKEWGgdEgrUzi2y+vRJ/4Txis0Z2gSdLKMP0XclZifbzmJjzk2yt8EEn/2c1EWLipXRmF5k
Mc4GM6rX9nKrgnToQIXGKcFbG6to+5K3EDREHw3BWzN2TvCryH6PD8SJaxoDhCLLZLBfxY1ztebe
RFGtTVmIs09Zb1hHxFG33Qif7C7Vo61ozXCq5NT4DAfHEavBHtvk8Op0Kei7Jq65P69en5N0YXIY
HhShmb4y+c0NpN9T8YevKQaf+hjYbE8vjYV78DZ4q8lxwAgKebZju7qRksKn62gVPqn6lIw/pWjD
IGmJmErbqQlXquAkKeVpT8pavYnmauYJsyZIfulAsfwriqlXXvF8unBSAstvyXpbiP+ooZmQZPUy
zVtHJuZghQ5rV/ngBHHCcoeNyc4hufQfZ2e2GzeSretXafT1IU4wIsggN3afC2WmlJmarMmyfUO4
bBfneebT7491bqyUIMEbaKAb7SozSQYj1lr/FG6pk9P5auo4Wz+JsmHwBtepvjT5WH5GsDNRJRVW
+5wJWe/SOK/sL5Gx80NMYQL47YQutj5W3bRPFeYBEdiPgu/fAIpeyDDAZ82NvEOSN8FPQxgDY/y+
usQIPTiSyj1emdjO8ULiF2giq1vVwDHt0PEkQIx4wTowGlp6QfA2/gvbQxVlOEKYYYJZ5uL7gCai
nbY6crB+hMalYbApDQaMGDXahTY68Msi96M106TrF+/S1RL6/9gjRupYC2gbS6fPLtqgRu2EEFA8
ecVqzY3NGdNNucT5LgUozTd+PROIgKCWVjJjV9kkQ20yQgkbtYko3z/HvfFvuU2gRXjE/Up1naNb
A74mz2SvuuiC2r8lG65slHPbjL46WB7YMD4CE7RHTG2h24W1I0BN1PxZ2dr9LKPBvkv7FOR+XDMn
rr1GNd21IM2muO6YAgU/ckBGdg5p2E9xHCS/bE+Xy9CTcRdhXKGJMyve+qhkw4xjgvW7t8ZYceTA
i3kMp9xcGdONVnJGRpGVXc+Ctgv/sQjr/4l9vzprc8t8oSi1rTuU9phLpolGjSpwjr2Ac5V97lFN
jj/gB+Nwx4Guoi+moz7Bu6ipxvsimSNifiYDqchFurFtiIJYg5yNRnplyjuFITGKkYYmeuvKDglb
W6KVuVzyZICItnrzPvdWk+zozqt7VkYwXCHHlI9kzBA0L5LOP8TAvAZw3Qm/ZBiyz1uoej4fGC8+
uAzwC0WuW9U77F7gnRejZTaqnQoN3CWdyL1xBjq1I3abubOcYZszQ8yqw3g1ClEYPDwxYQmhkCuA
gTnwUTmLKP/p2h5/rYSNuQNYGxXkM2roPbIV/0DEQQfXgI9lJ+a+Di/VRGO/SatA57dJ7eLxwUyN
4jcbaxdby06CJ0qR4udSGre1oJo5jkE46UmH2X4LORiXU9/dkdfhTt98bGhvLJt3KLeMsMfPfdFZ
qtiiFmm/4IlONHyNTgPrNJD1y7CrzZFJxdrsdfE6tXA1y04nukF2auMt6p3ZnpbxwdE4fhyKJDaE
P1mcG2cMg+FFRsYdd6j2litm0cuXsLVFc9HPtcsMqJkJfeoXcsuQHI4bWIT6qsAYET9HJyoSxGyr
A1e2BK31GdppcPAMhPbLCnsydV/Kop7uYkS9ZbLJcKFC/pfWoeec251dNXd5NI9gKDje0oc6cGFZ
BPWA3YwaDgyGhyuYYZJk7BkPGctxrgw+P/4WzrSDE0lStva3mggBd9s3lM2bBA+aGd6MHfsZVmOm
GI+2v4JlZSTpnrclLjI+/bwZnbnfJiNrEhiOePGMsHU+Chqwc7kGnYRT7/yVYK1w7bFK9+Svm44U
x6Wc7rUlaIvrMcDwvkPbg3F0lmg8FBqQAVf5U7N1ZvwDs6aG3Au9e/wLtCqKfngV4dLXSOEz1MWS
KMhzyUQ1gA6atGl3F+keVF91XpFd4PFkO/cM60kpGI0qLqI6QDvT1gEyCaDl62rAEWHvCiTEu6RM
ykuYDNluqIXZhxP8121eMgjrJ6Q7Z6aIzOotGvKYl+aa1GmK6dAZ23YHw0+dM9MfIX8BSdb4HyV9
/thNXppeIRkaS5j2i/jpR7X9k4kRzs2lpXybfx2TyW81H4yzXRoMi8Kpwxb+LHZzMO4u00/IdfUW
GUePbVxhXQpU7ZR2DClLa1tlnl3g/ZdlGeHm+GpAKJJF8H2Z2nE3YMXSa2znwgWH1q6w5LEOtVjl
pwDtPSLDJzezKve7aKPmGmb6grlWVV7AkyDlBjwrURCQ5v4cN7kJ1kHZM0DCFVJHPI9E9jusJBva
mqrtzp0arjzjU2+8p45Lyic8+qA/cNYOBkloR21TOTNnQT14rkciLCTSuZwguJPsEG5KolIhU1fW
nN6REr54F0NPwXZoOx04e68M7eoRYRd7xJRgFfR9GuYJ78cCR7FkpXBX1XHBig7NvxGypzNYwvgO
enqj7zBKG0nAIa6XbtyPLDyJzkpUfOMR/8yoIYqxoPh5xCOQRmor3dXwtPQtZ+e4cQ/ou3BGtjQ3
VRJ98joSJ8/6AVJjCtc7LUdoW2BhRMKQP9ruKjN2v3S2AvIJM7tjYzz8jOhJiTeTXf1UxqF/ETu2
qs9DaUcejDJHP+ZT6z90fdo92o0f/ZpwzhDfHBw4Vkt/z/4J/3GE7p46wydK9wjfmQj1G9bY9chx
HmHj1PC3tH7JBNfqwujR6mfrayH7+d5ngBQQKOLhY4w9Iw5vVwG+gXcB3fqvWvhMi9gL3Edsz730
rywd+/k2wwD/uvI7bh5nDEW8rh7ycKerWgM2FKmP10kw4QTau1HZ7HIb1e9G29l8id4a4CSs7eFx
QgD33YcQZp9DuY/yT14lsEwOfE8UO0bZ7G1ioqYIIUM/YkZqOcdZe/1EDZRhw46LmVMWGLunxOEA
xAAdit73rxHfVBVZvjURUblLBtJlDiM4I02XZFVEMJG2dz0pLZeyAg/Hro9YdaBFTr8d7MRg+oRc
yf+CMCV7AiEfh10DmH4wuUuiA/ZP94sECTrSnrr5MQSI/SsSzfDZEwNeHMx4ZyYZ3kz8ucQS1g/t
sftGkGk9VpdLzWiohNPFiXUTDwCRBERb1fCVSCP4MnCKFhA8TCUD5LS+gMuGqfHCnIzNHT97D36O
Lq36ciIwudzAEwCZivp2BKYklowEZ8dzG7yloQtON4PtD7dD3ZkbGZf5g4tzZXBrTSmRxDIYJoKy
K9P59rawq5YaMKj8cic7Gn2CFep4H/eV8znSJBMe4AyY9rGlksFfIJORvfVJDDK01RVeyWfIVUfc
hCyCGexJJPug0fFfTmTXT45u8DJKBvEjSzL/CCun/ruLRXeVxJ6+rLIwzC6kPxCH5aPVYGo35vHP
fG5Xk161hAPxSpZ7YwKwtpsWBZRPn0h5fDk7opFXULDbeq8G7hgCmY43flSk9JmTF9d4X0tXfdND
Zx3wU2jHz+ijfQEKQHOKZX+DpPxX6VEC3OY6Z/QMSLKU/k9Htzq5zsY+YdAkMXMjNoKDBd5foCZO
GZsKYFuQGG2f+djM7YdhiYdrWhDI3Vgh0C5MSYJhJdm11UJW9ELVeXDdBIruOFc+0fbzEN43FSlN
u362U4zjl0ipW7g3Vg9DlvL/OBGQwjXmBO1OoLzxZuCQuJNmmW9JjHarT6RLZV+LImSyOvqhi7lH
XMWbpV7fHXbEEKcKVOrbdqwz615LvE2KvR0SE4OR/9z41R3GiZheW4mDTeIZGjlblmsSdELYgBP5
uLeYwCkhyZqRjuEMHHe0MGqpnAknN37vMcDXlrAOp+rz4dkCoIwQ2XUVejWmUvEU7hcE9y4xcssK
RGtyba9EzR4Eo5K5HNOkOfocYiFYYR1QLs0WmB+BP2OVyTxpAvDwf4fJgjDab00X4w6Jv1B1xsHl
N1cOCNizG0y4tnTYgWRMTcqQhj+fScZNsO/AIWTSJfp17P7pMh0nJRumQy9pP+d502EtMQ9RKK5p
KTuYhBkmwmD6qtQpkg10LDD3PL1YgAMJ+Zr4vDNNpeqdeHht6e5zu0A4EjaTRfyh5xyUa9IWpxhq
E7x/8bhxH1YlefULY+T8Ihyd6kLVtN+/DHJ2OLPEsRyMLwFK0b/mP6ZEyYRG3162A+n2Zkt0O6tx
7GvmrbhjrDKNMROQnUpakZvYMlV5K6XV1+cNTLVwYw+Fzg5WOwn3Xla6gOAXpvA3yV5EB0NC035i
/WOCqkZX/EJK6mUXCOvYNhPa/Et3DPFMjtOsvsWknAM9SKvpuux8rJHPmi6s3ccMKah+QEyRZ8hL
3cnawbSD1VhhWgb/0B+fASbVljhBAWuf6VEItaSy5HVGAf5kU4nkd0tSxA8ug1v6OMbHP4hlocDz
dNjc2W2TlFuSNLzLgu/6K/rLBYfsGcoYzRmDI6BVe0rPHBqQCd/8Mncv4zLkD8g0wEmSjA0PW9bW
aqob0L4Yp9toUbX72bXNvMd3QqMFLoikZLCnznqT4OdcpPWhVVVq3bZ0QjBKbOVMtyX7KQAtyEK+
bKfWhC4kHF89xhg/QtCK/SJDwJ8uG4TiVV9txzyRzTXk3jj/WkSQeb9p1x16Iivh4G/coO3GTRoL
K/gUWeiVAPo1dQJq31K6X0rk08ZCpK2kfEaTBGYHx8xPD3Chqms5afyLgByc7z55gAEKKcKuiXRi
N3IvrIVBRk6vwwz/2rKDNPjll8ywsKVjU8ZE+VvFG3X3fFZNR05FLuz6WrWEX38eHObg50kvKxtN
qDBmBzqGkC/sxmWHKIK4aQMshvi804u58mZcLfAeWcx1QaKOAQ2aGYP4u4zZDjAONqaPzL4i6HTA
spQiHi4LCLMUrVSJJsOk/THxYDAd2NAW954E9zrEB8cKWirnClgzI6RR3WaLKjZVYMOwpGyMCu+p
ZWJF117lZvrJFB1WLf3nDImC0WOVMpIkAG0afimfO9zYOmZe4U99+5hmUaE3OZOhLzN7Meis5UY5
ddg8PbaU2J+yZbD4sqL6Gcskva8ru1+uagc9LVTqAgAIS43wSdtiYrCx2Kn7k05Do6UD5ZIPWVR7
zwuBIGF4LuWCQ8vE7o+ni7FTLNB0kDwWZRkGt70FQ5iAFOzx23R56O2Et78VEteFJz1ldrTzhxmn
XALq6qK749hJ4F/nODo8yzrk80SUE31li/G+tPNoGL5kix0gsZL6k205vkAbUQ8D07Vsgb+Ra303
0yWIQ0cQyrfS6734Gb4TZnWT06SEhnuBuh/KQCJbqlMao2jUX6QIUTF7MxJfqlYnfOywZvPuiKKl
5+LL8b/Pw4SFlLK9K/Im8svGXhUADEyzZ8rYec8oGFGnp9xuRz43xpjEOHSYvsFimK9zZ26e0W3E
00PqZePc4Esh+SfXaSkDSArcHx3Q+iokcMk4w44Ik6y+QudX5I3ZLfTN6G9COsLN0vkq/hVgL3o1
zeRyHu3EL4Hs0s6tLmS/UIZiwFhdRHGfgM00tTnYktIVVS/gF5Hgk6s3xdh6NySCU3gjSAFoTsvc
+woCXt31Wg64pzj50A47Hr8lrgrfjM1XGysn62lEvm5tFgRoaygt1vKTzOgki9JYA+kbaoh+GurT
7NAMpAtJ7SEnYrA9NHuFXnrAySHNoWr5bVrder43Is6j37Kcv5lFOSjNLZwsqvsMCne5s41BHokJ
Kn7oqJ1HUFbHysJPysLIT8QTyR47a2lr7z5MGhSu1DDBBqQTUxdc2nAoi5HwWTu7qUx1XY2ihA7t
sTOTnoERZRnQ3G+DxfF+LCBLpHPzFTyFsmuhfaS4bCPvsIhJpSqU2aZd8tHf0hlJ9ZdfoCfe4JQN
WIzFE6YkMFjjGsgJf4azSCBMZGgAUvagOotQkhowdIe0HLRylPnOwZGtB1oy9AH4rkGBkdHqSGxE
hzKGKW94Pio04wN2tWqjAOUeoeyL9DyhOlkBezF73wvshfEBwby0OAebDtDTEvx7nMayeMq7pgH8
SPo5hOi5mrTS40IwPI8oUBEc9xjm4J4YZt96drDp1kt9mV7aSR93LSYXlbGeKxzWzNeq97Hg7ELO
nSMGa5AFa5v/zUCPUerj4jIr+hxRPN/KqRfpcqYVrLJfQrgJz42Nxcd+Ggu+ZY+6oPMw2eEVf2HV
2Msz4gU3xCYpyaP+oSQj8gEIdwoJzPDCv7FT79O7uvY0Zu4QJy4yi2dIVWygX4mGv+Ub6V42iRMq
nr/PHWnWURYCtqJSVWfeHEIJNyKkhQCsgNJrh2FyXfVh+SsLPJ8xgA2XAfVq7J673sDEaUXB5yNs
c6d5buIp+AWS55XfRw4KIkKhmVMeWUHTPBZBpMgJYBJ4Hzg1A4IU9yfOD+kt37ENq9DoUdihMySG
noSiik3H6WHJXruTGPfZIqrLJhqD7hHu0aTuV9OC5qKTHR4K26qvZ7Jj+oB9REcI+B8Ip8qjB+Am
yTVFigRWWWQTXcy4Yf4ih4p2NPG6CJgp6c9r3zO3tR7SgzRpvavtRPxlUBki7UcoADuOFKP6yl0k
qWQMx+CLLXyS58gmhIDTFS8XdlnQBPV8G96E2wahVVjJxIydsAsRznLXWLC+tjp3xi9FmE/+RUpM
6YwxV+CTkKESZhIbDPgLgifZPPCLILMhkNPypQAQg7dqF0syo8rgbN+AT7mrzykVxtkgHa96BKzz
lkOIHjWl6Zk93PXYF+t95AwNMNJcXQNNFg0KIadQP/rIrZ48q7c1pkzz6CzwgCz+xa6Yh09u0fRX
cIrMnnwkCylRKuFdFCPOCLNv/HX8X+Cl5BfD8qy6KsahTEzjs0Ce7TBnQq0qhpwlHPNc9Z5iKSSC
svAfAJt4xrnlJRYbme+gNiWFzUEinCd2+RD6GMYcYrY4mJt9SX0duJz6EGKZMYb4oWc7yq0FOoav
K7VJIQUXF2UPIhpCida44UN33Ofu5KR890PjfIXsWSYdM4ekZi6wLPA41V6jfuAKySwi7w5Cbny9
tHlW4rPgDdanYfFG4utq3xW3U2134shehqaRLqz51pB09CkVVhV8NlVvQZtRDH0OUSDleY0u5JgL
d77RegaftWL3eqa1avEOAY/dMI+TP5m1lPET2RvLU20ZqjZ6QbMpPR7rHVmY8VMLorOBlls5P8Eh
lupIUqp/mfekKG2wt/XBpBJip1A2k2NxScBC+olzAaUULYGydrGpfZDsJEdmed7mZkFRM8Z8otOx
xh0Ry2fN/JecQxJwyQ23Xexc2oohebKxM6oHCd9liITep51wTbIN+T4pdXOnNw/JSGeJZ8oy0t2r
2fpUebOF7Dlfx9pXC+x27MUShEOEZvnO8M3GYTN9nNspDXEbFC1jCWf0Ue2g+2KmjNkTF7cGklXF
RhFekVtnva7AZGqP5BeiCyoZzMM92oRwqf82oukHVJRDNaPqRKXVTUwvS2h0xbwd6qggmhpr5IS0
98AC5m8fY4Ur4ufOK4fpGr6OVYU/fYrtJDgHS+MDg4KOfVB44fXQn8nTy1EY39DrLYSuaCP8MMNX
A1+KPekxKDGcme7zhsm+t2z7Upbf4sYuh4tEWzVgkl0r3V8kHGQ96sEJvVKxMTmMUrUHOoqir9Gg
2bH2M0mxc3VuF9D1nO7vf//r//6///4x/Vf4q/xUZjPBVf8q+vwTXJCu/c+/bfvf/2JbX//vw8//
/Js2BENSx2AxQ9XmO8Jd//zH9/uYRD/+6f+j0jDvEINV3wO3q+stnc94kYnMfnYl/QTiQ2Tj6PiJ
YG+FP9O9NB4o/pSCccWwlN7/Neblj5GGUTfJID4SU9cHTT35MSB5szty7n9NbVgfW1tX/hcbiU23
k0M+5xfE5qBOrtOIkuIPr4xHgONIYZSryGiQ/svHIDVIkBVZ4zO1YnrR5DMhPC5cPWPc8KofrR92
UFQX71/TXv/S3569wk1QebZmco6/n+H5v7wo7ClGSbBU7ol7GdtrT/UuHqGddvIzsFkAKBzDSCA4
Qz/l2J8ciQyW2APHzzidFbZgJIP04Bl5WYq9y7A2YYjV9BQFxKmudEmLcPN0SqrhYbT7wDuGOY3N
1fs3cfLKlPCVBop2fC01hCtfvbwHyQNanHAQ97OxB1hK1fQNa8Rh10qBFZqiqPkySxke3r+qd/Lk
bCls6TEzWxeKY6uTq5ZLm0ZO4JYPGdnLSCALL78aUoSOqJqXbsNQ2IA1ky98iDyyWD5Yps4bV1fa
aFar1Eb5+uU991B3m7YV5UNQjt19mivnIWxX1jDmlx9cyn3rUp4jFfw81+eKLy/VSmUBC+jyoe3o
LAtIIBu0Tc15n/rTeWOE9/T+gz19nbbULEhoh57DurRPb83BP6ieUGPckzGKjCLyV7CFOcYGnmmx
Z+wPeuRSHr9/1dcPlKs6jPG1LSnC9frnv21CzDi4USC4+zKlRD9bLPevqGWCDXZmLT/++FrrMnWN
59hY3Non1xJEHTrI6IJ7NxrxzlAJNiqo4+LLrFC1+LNtRfE4tdK28aStgVvd9fX+dmMaTbrL6HqN
gVrdBXAH/D6v4iCciSRyOpp1QkSz2J5379+kvS7B37eW/39hz+Utso/6p/sZYS9xCicnuDehN+Cb
qLBcDpmzEKbekkQQj0vzPXftZ72mMW3StiNRIsA8o2GnddFgjPRywbICqPNQ2tfv/7rXi5oj3Wfn
c13j29gJvHwqdVSFY4uJxv2M2eF8FuUu8zh02/qyaIn3jLOyfn7/iqc7LY/D0PnyBgQmJY6QL68Y
0SYvXmTpe96X/awKdAwd0wB42q7PGB83q712LcB7ZDDdeUwO8ub9H/DGCmejtPkdjLVsV578gHSw
kav0obl3+0keMt0yQqqyADLu0H9wqdMjfV10Ky+IDRZWm8O59vJmw2QKsISv3PuoiPxthb73HFY2
zSBo/kWRVJcVJd8ZOly1te0AInlZwg1olnz//j2/3qQd3q7DjxHcudAni78jswc9weTcW6MvcTGe
PPtQZdkXVP2U+CUGu0Mm5i1a3fh/cWXNeeoL1pdwvZNd01/Gxncqre9hfACAWs5kthODp3Nvwd4T
NOq2ySfnV1x71eX79/z6PTscSRyHbCxaYSH88tlzKnnIFlr7XiZUr3YylhO+U9GyVXE7/PX+tV5/
Rq4xgihCLUFZHbM+/982FyLFS4caObgX0BnPReuvTVzkXMCO7jaFmJKP6pVXh4OBW6kMOxqiaGH/
s/B+u2AO12LwRA6yF1p2dUl8ZaL2uL1ajIPjwGnO3Q5v2ZwgI3ys5pAgQzI7cUEltnD5xCx6+RzX
zNvBtgqTbUzZl1dR3CB7r6ooufEjx7/9oyfkulDZJa4kkieElMI92WiGdu6bJbCLS7kUyx7LsmZf
Wrm9BYDL7sNIfPTpnbwRrqeEdHklNsFoWngnb19ANiLwPq1BJH0yiIsR7XxQg0N6IyAF5vHe+fs3
aK/7xm/7/D9XpI40GIp5fPjm5IoDTIkS6lJ9CXbcPfnayi+0lsXGjcR0iNWivlijTkn6myCCVHmX
Xiyg1VtBz7JzpJweP/g965f16vcYqgQWJNaK7smaRI4SwsrC0QmmTJFHpLY26ueYVEH0d1ABux2a
aFpthkSWXBRQZTCNnlPrQRNB5R0VebZP/4sfBPnIUwoDIwpF8fIjAZ6zoUt2vJIwz4YNDt/QEzRJ
XCxOJxG3BIRCImYYi58SWZyzOnd6S/ydVYhatkOuQRff/0UnH9H6xmzj+z5O1PDA2Cxe/iBfWCOF
/tRd2sz0z5WW9gMZRtlqWFHh776oX8JmUvT+RU/Ov/WinAe277rQnaU4Pf/SnoijnvnGZY0Zdr7B
pmPxr0Jc+8It+J7/1SsQuDInqxWhM8y1H0lSHZoPFqtcP7eTxUEVq1DnsYs40j/Zlts+IxqojdrL
aMrmQ0ccIT6lYvrsx80Npb7G0yu6Lcko/pmvSA3Nr+JwqhmWu4Tk7onFwjceVGfC6ZdthHQt7+9w
wO0pxPP5LIjc+GFWxuxjlcEGyZkvQp79/v6TPP3EPRpmXh3OlJooO5b4y9fX6lQoevbsUPHTiTVy
HZx0THzLGWg2tlTq/v3rnRworufxwjAgoWLSHiFy6wbw254bySYyuLxbB8/zB4HilNHzBMpYhwjv
zrJ85gT/wxXqeWtVxvHFfdriVXPlolJg0u91R92Jam+Yd5PtMmOe1Ol24zr1tMP4sfxgcZyuUI+r
OnQB1EaOoBk+3cg8M+dQPgme8IwHbpgjlXNu3QywZF+LqpnPcR+zrMPU2lUHXA+rYZP04D4f3Lx6
/UN8gf+J5FR1eOD6ZMMoBMSeBuHXkSxAMV6BskXdfQ6xPOcMd/v2i+5tF41xz7hvi//2RDh4MHTT
/GiG2GmvOuBW8Zm5rsN4BHdjEX8d1RqLBK0X+8+bBKJfel9jDxJsBaia/6PVuIDubMj7bEFR34j7
CgfZaBMWLb4ipIPm0Jk9t4so06oZyyDK98oWhxafIhKccj2BmM5Jaa0daCzi49jn/UBWZwzPfoNY
ygof1Yjp9FMCyz77RH2NN+KEQ3YvzwgK8fLD+2v21TdCZ+47SrFsjaB3PSlAJZS9OIghKLltATSa
BqN7BraINY9cqp9MVLwPXtq6OH7fWFj7wGlC2vzHY3s72VjSFh05sXP5UYxTd4dxb/Xg+Sb84Cqn
hTXf4noZmmppE4Zo7HVr/+1brLCSSWCe50eYGkR2MzI8NFqFyGhAYgLgu4OVY/hI1nt0E1byBqN0
c2GiOf2gyDwprNffQT/pwI2xGb348mQPmlKF9yaxD8fQ1+OTrrP4vCCB/FiQuTicWaQVkUhfVsd0
qOuPnsG6/E8etWQm5TInMDQX/8y0fnsGNi6BZRXbxRFR7WpYnSw3OZ5Ku3FdhRPqjgNkH8PaTdOd
gJW8yRjIfHp/fb3eE9fORrG4mJxpZrIv3wN4vJe4zOOOy2zjqQUvFF88BLgHP8Cu+v1rvbGWJdw2
wakJoZdN4eW1hrHsDfHzvPMFoSKGq5N7rbxgds7DZAyfYfeT6/DHl+TlGtwbqaM8dXrEJG00VVEe
RcdWE4Kkh/YSLSH8+h6CmSPJPHn/cm8ta1yh6ZOoD9j3T0fAjUjnDlQsOo5uxoE6pQ07XcA2Mk3p
OeYT/RblAM4fc1JdhQEowex1uEs39Y8PfshpacS61uz8zKMFHzEH3stnzeiSeySM5RgBEbNvUGBj
2ItLzw+UiphOp97s4qwMfAT5OMtJkwf2rtcMseGRAAyZXaWFVzxIuBzBxnhtfE28N+EKJA7LHzif
zmL3/i9+VdHwix1hXObmlOCuJ07K3UFP0B6aMD9iRSuXwziZyTuiNprSL5pM3eWsJldNfZta6IYb
WkAZb92SMffZ4jlW+BO2na0ZXKK+gBftN4trnYHJOGrb2H4oMdmnIk6OSUwSyM0Cl2q4rW2DZYIv
MItqN3nQ+2pfFrqBOgQjGJPT92/wjdVPA0XNxnTadWn8Tt7IXAq0t218xDpzUdCpSQ7WoWmfnEV6
5XUH6vD3+1d8Y29zefkYNrG3KHk6vJjcRDILt9LjOPvDlognB8qqiY9JUcTnlZLtVatCIierMHl6
/8pvHCKuwnaVrZUzhPPr5b22mU1AVh0nRwbdePFHZEBp2CF+dvfn1zGSGlijxFOUwS+voxzo+jZp
JcdUedOhQwe5sef0ozPijW9pHa5RSrF7MdU6eXMQrtXY+2l67DxdmtvIYmKxG6EjPchQgj1OZEeS
L1FOwQcv0H7jhODTBU8yWjJ6Of0mRkIteHIGzauiTA4K8Y2k5QzpLj5OjhviJTZjABWZAX8Z/Ao2
uR7NzfuP+K1FxBEhXOY/FJby5LNcYO34nS6TIzlSGTM+WV50+CNvI8+2tnmLvBUhld6Echkv/vjK
68oFUQP7X8ufly+3qbSaGytIjpWrml06Ygc6Qzm/mqbE/TURCUgYR1giP/GlqD44m18diz68Yibo
AjTPW2eNL68NvzuMvX6RRxfV26bkn7pbZIB9YCLyD7qgV6uLoCkgQxusDqBAiZPV5UC8KNpayCMJ
2xLJHKlaQPb+hhR03PEriXAe74g/LSspdtarUoBBwmfa8fL+mgxO/SyUOWb4fVzSDeF8RRbTWbF0
8UUHQPHB83x9MNIG0Y9wBgPeMkpfn8JvtY40ebcOTxx2d/j9SBnJc0+Sv2uX6IJ0hmtfxDl3XxUY
vkeIMpAmyvNywufm/UX1xtOG5WaYLQFcKDbil79Du0mqgzDQx7ar/Yu2g36JhUSx1Y1Ra4a3eCyQ
kn1w96++IW5eUWpqih/BJOdkO4wDbDQnEahj1iZuBMO2X2C0jJTVZz4V9hFTRBysjZObfQO/9IN3
/cZa9pkRMLGh7aXMPPmCsXkuc19G+uih8vq12r1fdMOAPztUW2xM3n++r045bhXwEvSZNtswnDl5
vsJuOE4S5+jIpU6esa/DtgZ37/IGllaKeUbYoj54/5pvvdMVEbJXkE07pze4WBwyeThQ1hESh0Sl
TnaBVfq3HnksF+HqRQdFNk+271/1rcf6zyTBgc3KLnHSKBFcVMHm6PRxFrkS2GW1JCIlYcCo1o5g
1r5/tTefK36VfK8sWjQzL59rnpk+saxCH3XFNtQROrYBxrfP42j+rnBbPL5/ubdujrYAUJbRGhjm
+ue/fa49CrcYdyqFk8ScbzpJIhkuxtauwLvggw7krY+DWa+iQDE0Yacdbm3X46LBmJEcBnqjUTbg
tlwk54UpFLFrc/Mkln7eMtzEufH9u/wHoHzRga3DGY+tkD6MqlOc3GaDMUIoMWo4Kpzhcw++81KV
GyxzpobUPijqSGPmlo2IVUuwMsHNmg+3TpZ4L5ekjXFkD9Dzn/HvJph44gM4i/OlwJHiCb5FID8g
CLy1CAwuC2ylTGBxiXz5VoIuCMImRiS8eNASB+ig+GiYfF8kNDekMVkfPJ9XZRyPh8IHbBE6sqE8
f3m9BVp+Vc8h7ud51/0kw5OMLyfIP6gw3lprHmAikKLj03SdbsmdN9VCNPrYlXX3QAZUftl12E/F
7aI/2IhfX4pZFFM4NqZ/QMyT9010goOzUmqoiAexCaJO7vpaY0YdD+qDXXfd6F4uLS6l+HIoGqn2
TwGeJnQSNobWHAnIkJC+W2tnZNx9hjI+kA8ovR3c+mA7q6rfEqjWfPDqXu+JXJ6xytpUAdj6J69O
4cKEI0XhH+fIW66ySl+nFU68jN2Cs0xBRJQR/gLvf06vv2SuCdfIsEapx0+bX9wii3CYVzcLxnf3
YpnwWTOjIo3TFDdOScZ2Ow4Is0vrx/sXfr1O10KNM922IVvY3sn52npjVdfwg0iJz119XekWB3f8
nOv08/sXemv9rH392sXRpP7Tw/62LQ6YfdWzYr+IxmE8SqiIV7EbPTWCR/v+ld5aPjxGvU5yBZSV
k0M7jToRzzL0jlXUWHDa3I7s0bhJLu1xxNMuLerhLs1M/nXsRfKLQYT609aKqnmtWBjVuJLJ+clX
yTSgsqx8do9YSi23Af6FJC3RR//5HkODSC3q8aVQLpzy1IbEaMvgqHBM9NIQsetAQtqnjBz/eJfh
OpyftBPSYUM7WSOMdBdvqYx7pMD2vhm9FJeIixo6R/Hz/Vf3epemHEChKaECgtV7JyWQ0RE553yX
R84OaxcIOz8Hy3Q+L0gw1rKo+OBNvfHZ2VSXbDSuUa87NBCflSbOToOAPP+KjVKy1UxVN6Bz/VcU
GvkFZoP9FmrZRyjUG58DQ0rAMDBKqBin7XcZE0BIdJo5Rv7/cHYeO3Ijabu+IgL0ZpveqKoltUxL
G0JqQ09G0JNXf57QLI6SmUii/kFjelGDiYxgmM+8poSNpdHmmto823WDnxzfvqhUKF3yIwqI9vLz
xanW/6JfXqAQ08+KAm1CkLoHfGr3yK9oWBk+H/DBBcq0fICTPLbotC2eikBDp0qIlDvFiFB47p1z
5+B3GiSWg/wJnsmj2a8M+Wjj0FinFkyTkZxzsXHITAaJSpt1CXqUvyNwtFfbhMKge5WN7EwWrNwx
jz4fqAfK7y7xKw/j7fOOTvesT5a0LnROARwAw0CSbMYmZfD/fr6YDy5oGrWk0zQsibf05WXSTqMU
em9d5soJvhp93O98Z6xWjvijg4Duh0PpKVCwAfN2Pi5IrQreEkGrln+WQaF9waCg3EV9RWXEacxm
izzk98qtx5Vo+cFeMdUd7RMp247vLC5rNPUzXAMJzg3Qv+UGMqz7pamCr6YB0toeYUfUKu97vqYP
dotJ2YBHSGF8AUTdzhYhCS8WfUZaR2ns2EZZtLODKvzUIVCykzA0k5WQ4tGASCPqrhnwHRHvvB0Q
pQJo3ANZbN82NhbmSX82SzM845aUHwKn+fx8fnd4DLoxlAeBx9Cz5YpZ4rz0tJ6cJOisCzI/7daJ
UuRukOrYJcMAOWEkHtj0iYX4Rm8jlln19UulqD4DZxmZh7gZVhb8wZNsUsGgW8SDRblm8ZU9RA3z
qhPWBT9qKOxWHStXkwZX0XoIxKGBx3DChT7/GObSeYc+mr7WNXtwYAGoUK0hBfBtawn2s8PZD5Ou
NvHnGcJjQlf9Msq62ceyilYm+2BLE7PyXKrOI6gz9fffIh20BC0H9UTzkha+foVqgkxr17lfKnKf
fycvnV5aq9ePzz/5gxUGYke7gnyQS9darHAbOF7vjY59KXXUhZE5D7oZswr0XEi6gpAeMCKDr1Hb
GmKLYLx39ewh7lZmbjOzReDOawqyx6Elptr3tzNHhzJFxo+kB7Rm9C1plAN4H5vz208TSBqHsqpq
1+vm4n2p8gFNvsog7Q09ehjoxx0rgbe8nsHLs0o6vs/X9tHeCbh8ga0QV/rO4nHBhXnA05beV60Z
xT+jZruX0K611woCwso79mAo1fA3VUbPbbEMgNDzi7Tazu2LTmF8i/LriJtmi6hzZMYIqj+f14Nb
idgDPI5KOyxCg9vPFWTp3FuCR7MArv4p6MnkNrAAsX6yMJbAezbww5UhH8yPci15FYeQJ23ZyYEX
k/Ka+eYFBpf+rq4cQTWxQc/PRev0+ewenAgKd9w1KjoGa7140poEp7kwDfGeMhRWx0F/YyD4MeBX
JjNEb6sfv2nW4B4GlA1IKyfn4/Mf8OAegCnnUz/kNNCHWOSRU5J7ZRIKCJZAvDVI8pYCwyGAg/iG
ORpoFYHgybbQs3y5ckIe1Iy5bSE6Ab0mEaJEc/tpYTLLRlZxThTkeBNkwRDpOd3FEmrGHxxHMc1H
sS+Js9fBNNItnWxz78+x/6/deu7++To8uBVcgIjIRHJWKSAvPkQ2ajqZtJ5dASgY/7Iziq3IU+fD
81EeRDA3o1i3M+5RJeqQ7M+ujp6GOzMYbbxIonDT+kX1hT7JxzkR9aVLyjVQ96PPzMPicZLopXHr
3Q5sl0A7A6jr1wFimH2dasQcPgWRY/xJ6zf/3o46woCekXvjSsz24CzBxSCMoYaqGobq77+9M2mr
mS5SlekVIYj65JeNeUxTAyONKFl7v++7aQGJLIEuIYXHzesvvmE78DcL+42rV+c2Di/wcbASSooC
041OdK04YynYhYcI70rMhseSZ/4kJbTjGT9reEWH51/7/uoCSUl7STUF2FPLqJigJ5vDqSiuKWG/
xLe0npItS2R8mIQz/NG15RrX5361LZIoLkvoGuDal2gPuFGRo2spPrnxWBzLXE/20imaHYD/fGVy
9zvKAtTHWVEANILjxY7CN7bF+ghyW+rK5kdsJCXanhxRdH3KFuZ5bBY7fQrQUXy+qA+mqACFvODU
EoAWLd6D3hVdirlteEG0CslUSl3FC5ZUZbUVWQbw4flo9wdWVWccsjUw3B735O32tWCu4oUC3hap
W/81RxZtH4oOAxucx9HTnbqu3ZpCIdcpcYd/Px/8fqqqX0hzlvl6JkHE7eAVNA9vwBTz4iQFVb28
m5T2Z/6aR4lciR7urz+V2IAkoKKokEKLyAyAFCp2mARd2lBSM3Vy8zgAX9m/eUIK/sGlTwho8sTe
TmjwTPR88VS/TJi/vx8Egm50+IN9j03l2/eJ4/Ci6VRpPEXxWCyel3i5AO00XRAZKg/xXKBJjQo4
ROVsrf334DuRMyn8POeIR3SxJdOh1LARsPrL1HnJD7y/8vdlquU7bZ7Tlf34eChE9XxXNc39xQri
ECJ01K56ZDqr8T2SIuXJrOxyj7z4Gg7aUHv7NlAm07Yo2emqsWguQR5Qe/V4cMP+Itu2c1GydHps
Tsfwz8qWzje9Do1jFINq29QFRQw34knZicIcTmaOGQ23qsCqFlPe53vo/lJ1oHEopA1htXfXTfCb
HkvDoBjQQxiKI6qz9V5mAf4wgc8VgNb3/vl49/ccLwkpISEaIxKJ3O7Zosarzkxx4ELsAFkNc4r2
XhdmlxgxGZQ4xiMSofb5+ZgP5qiCQcWAUje5swiMOmAeZY4+58VCzfcvDVDzl1HGCGgiB3EwGszz
no/3YFcRFQRweaGKKk7G7RzbYERbp0i6S4No9KVEHPlMSX8+eV5jHP8PQwFpBxRBmn1HMxlyISTo
uhbz3ly+tk4Uni0twhdUD/v/w1BcM6qMDxiR4s3trHAE71C+StvL2CfNe18zgiOxrvGJGoe/soAP
NolH3RkIEbUpD1727VAJKhtClx6zkiPy81odnAYPh1cvToeXWk6IVc3VWjb9IN6h1uZSrKCaCGnD
XUwwCpra9wq9vlTDDJZlh+BJyEHUsa75MdcGNMZehq2Jt2psUMlAzlipnFt5+A/6LKJ5//zLPti0
BF88zCB6XOo66u+/RXpdl2O+XFeAwVH7nT60mB/E57KWaNKR5WgIonZ2mG+fD/pg54L6hDit2Gsc
1MXCe81EpWG2m4tnFeNxwgzskKAFc7I19JOeD/VofmqdyUMDwktvUTcYsFqMdWOqaWRgU1rOSbgv
jbI8tzFilTGmayvj3YceVBqh+KpWlOqbL55ks+tJHGOnvgRcACj0w3SfsM84ibL6gO1RcmqUgxgy
P83KuXk4UaIB3mcOzR3cAtHCctLwDL6MjZN8YjsN72GcOCCWsxx5RVHvny/sgzyQErU6PMS+tBuW
cXtKtCFkK2iewMwCapZm+KfnmJxtp6FFbqapMSyJpsRHYrKYR1KmIvqZ1Vr2nZ/UrNy99zuKEwXd
CEAP5G4KKbfbOJ4QOUeWZqbyJoeID9vPr0GfyemoN0a1tqnuP7I6v1wYRF4klcsuch/X6WTnUr8Y
snJRycjQht/BL7I+TyiKfwpcBLgxw0qzXd1lYoVbfH9r0Rf41cNWbV1ocbdTBc1kTEgs6ReaJHLr
Nan4bgx18m9VaqjLBMrB2GlT/8fzz/1ggcGjE1LzmJoE14tbK00lP2XALDgyEJez09b/oyzMZudH
TbGykx8NBeVThbaMBJf4doJ+48jYdihPDVVmfS+9cTojnoIIoY4I3/NZqXTnNlhCH4RNQ47gw1hb
FnIinkqlsz9dIvDHB5qpDkLOpXPKARiesOIFDtBowUlLxYjahCj3z4d/MFMPN1c+Jy+CQ/l4MVNk
eQtFNL0EBQL0DcnIZsCrZIO6XLcSgt5fD4C3gb1alOyh5i2Dk0bXLELQTF56G2kZFI6QF8S16VBg
mYSPVZ0cnk/t0XiQUhWqA9kDEvjbqdVUgXCtHsUFcxbb3JvlYHjHCM3or4XgIF9rjku18pY9WE5w
BpxJUA4Agl3zdkyQsPgCxnhSRrXVoiWXO2XzvkUt728R1EP+RuqtDwuaqMuyienVkViM1mKSqGPR
XV6KYBDFcZZ6UBwsBQR7aUtZGduKiu/KNfdoVcFjqX6rEnf4FVv89lpTExR97lOFzvCH2yH6n+Gq
mGDX5Yp/Si1Ygzs8Hs5XWBX1gC73pzEqC6IgLC61tJoXd27EoR3NAhKWLI6D1qxpCNyxDVBddm0l
eKKw8Q5sjdsv2JVB72FtPJ/xkonM4NTXhKPZxsfCJD+gAlv7V59itf65tFF4ov7jtwKX8HpGHfpb
h02A8TrMvo/LtWsm2jcNXShxsHpUe/eaDgP32MAuiOptNAaYYsdhnebvjS71EJavFD3gux8ALPvY
YACM/FsSIx73/FiomPz3C4ceHdgtBd2gY+cTdt5OMLNwYB3dKTzrOqijlBd7G7tT8eX5KMtrjWUk
y2QpqRyCrLAXQYheVWUMFdw6497V9Ccxobu7LazaRdu7QwW3jAyYfYXj72KACPvBH4eVm225c/gF
xFz8w53FE2UtPqTRIYvsjr59noy8ivAasDBHxTY5jrrXtNXzrtyoJqO+cgPcBSVcHdxw3OU06z1S
TrUyvx2QWmKtPBeRecaNqaUYLsdy+FQ79RAd6FKUw/t5yAb/EGpBGB4E4iv4kOUii14GQY9iHyP0
n6zAA+8Cfn4T4Zal8M1wyqB83P6mOHIjUMZiOudCOpsqiurrSGd660A62uIViXUQTOGtj0kXNdAs
Ogr86tbqAvcfRKG8KYqx+cjUlo0mg/hISwAYnwf2y97zGRCH+PHiee3fOg7VKxH+MkJSc1Y1FXY5
FRY+5GLO9oRjVGH259gdxvp9VgQ53K54QpfmgEB0nOCBWAOdjbdY6CUTLWMcJlY2w/I54DcAtaO+
Y+jclwTkt78B9f8EQxK7P+M3aP7nzlP+Ja/j/LVu4jWMyP2xpgnEnUX0zTN7J4swY5uoN4PTITVY
ehh3yGbvksUenh/rB9+QS5H8giiMLGJZvA0KpwTJMPTnvhfTS51Dj0b3A5+ffNQ3PhqBKzHDg4+o
NGwIUf5Xz1h8xCCF51oac3e2+HrDpz6ryGa6woLLhXVk4eYXCIJmiN0kbtSbKG9t/cPzGS9jXa5L
sgsCQc4z23YJbnBF5qHdHjVnNlmK30Nql1N+gJwI+SaTHvphpZZ0+IoWFsbsa9JU99corxCNdoPu
D5toeZnYSZCAII7GczHY6QU3mO4yD1jfji0mOo2Wx7uk0pp3dZlaB8tItJU4+MHwvBX0hVUVBLU4
tel+v8swMq5MuwsBXqPtv4maDkLcrJshlkN67cRHJLmigeIyoPC9N2amDYa0iP58/gnuNwFoQ0gi
hBs2hOclXS32qnJU5d7z7IWwQzltgLB7+k5znIU/MA2MdlmUdwGqXW67xlW/3/GwfEhoqOGBbQH4
frsEaPMJpG7m4Dz2Bn5BulO8S6VfvO8NpB+lz6jPJ/tgPNr/aq0ZkgbJcscjd9vH6eidm0xitlxZ
Vo/7aQ2VrREaKUATyZUo8g5PQ5GL2SlcrmJyARy6naIhrCIMuRbPVksl5j0u7HNF/qFPtMk9GVrI
WMq4opcBniZJiJ6nBGjyWPf1e/Jd10eUFukLBD/SMF7JNB+tRkBbzlXkBuDKyw2YIxNAz57VwJfi
okXjJyTE5T7s9eylEFry5pjBpmHiQtMD2wogYhEbDWXqtRhDOedoTItN3MINqaLJ3RuRMW4mHQ7q
8499f76AvVHBIJeHhUkIf7vyo826YlgTXboKf4PNLEysSmHHGz/cKizfyd5xsf+a7P4zsvAYFgV4
mJSn57/h/oLjcmN8oOjAU4kLb39D4dJXDq0GuNZoVKeuwVE+S+Ic5wYqJmWE7GHO/fTG7i5bju6u
AhIBZKZVsDhVBEIN2x8hZ1zINRNKBxygo1P1HS6JeRO8FY/6v+EQn2RYUt0lDq+gxUaBYoguKPoF
u4KO7TGovPKAvMCaxsb9k48GEhvVpwqv2kiLmRkiE9gcmRqFcK05A/bSNmXhZt9mYuyV2/lBWMe9
DGoSPh74A/LA208nQguDUaPDzc1x5oOV4fBZutG8EQaa4vUw2Nt0RC4VnTk81yEj4c4bxIfn2+fB
fEkkmKdDkE8lahHuhrkW6aIPgnPbddVhGJwP/jSn70IAKbvnIz24C6iT8BYr0Qsu5MU1leSBMzuo
25x71uPoF6UuNrWFYcK27PN6m0cFXOLnQ95PDk0fwlVqwWT0zO92gZPZRrB/0JBUGw3zBQCEA03f
kCdIZe2K3sSDj6mqedScVOdMNXFuxzKjoTAizBXOs2gmby9lo/9LfcT4y+0z/FLSIm8RSnGlvpmn
Tn+ZbS39ikmgvXIl/do0t/khWSbhFq0Wpc2iL8omadGWwYDSMZ4oCdwy5TCuVReEwz3304xnxIj6
f1igIq4kZI5tYEvt44hriXznDHom/wulNjkXN5k09+OAmykGM3VTWD+8tHMj7HMGK+atCLukOI/m
JLpDYAwlKspJjdnQJjVNjDfxCMSJd4N/TjJ/w/kn1j/HAXYE4mjUsokPjp31IOhhN5jfdLzd/kYT
CzNEHylvb58PaZS998uqwGcPoYw1vcn7fQhLgJDIQ0WHfGa5QKKaWwtGuTyPQvOxk0ddPLI97RKA
4ge3kX95vgfv72dEjdUVSWfE4olefI/SqkyWndVKGhEe8Z7/OA/teKJJUhyaCXCvPobjShByv+8J
e6HMsOP5N6TY272oaTYW2G6GsisOj7ukpsWml4670SGe7N86PbBTxFcwycC1UM26HQqzy6KMtSI/
j3Iyv9gYWkS7NvObcRt6ZjceRT8CWJ5rbtOVke/DSnU989ADKaVuv0SyFkFU1DU+GmcXWaARonqk
A0XRIjxd6CNnB99OMJSUPdauMzfc4c3zhn+ONgHtTJZ5mUlFmiVrymzj2ekLC7Fu39uTFo9AGias
WHJ//lAq2vfzQR9814DuBF026rD8e7HYHbjpprKwqfbMMZanvoQ3eNLNKkYvu3n7o0s5m8ed8iR9
cGp3t182iTCEmIymP+tSd/Zug5M44U2wmVNrrdZzd0Z4A4H1eJxLgAfAbm6H8tBxnsYqbs8C4CUW
m7ncYwA4vI6RblzKNM+wWc3WAKZ3i6nQKKqQQR8ReP8yNvWo2dk095pzG0Yo4c+JdF49OQUCUTUR
fX7+5e4iRWSX4KMCXQJdqlAFtzNMpjSda7xazl0zBHtMZbPXYhDBJkK3bD9BXdxNGbGj35XKw1va
K2/v/eukMjAgl9DEbTbrr7//lglmCRgpHJDkubKgxyOSHxztcsjRoJ7r+A8YY/l2ogVl8wvwG99h
VSxNnEbSNfTY/aKrT01Nn1aC6rMtXuQsqDBY9o36XMwW0hNt52CGgE/4Jkfn9tPzNVcb9OYlVMDD
gAopHXJykCWqvnNM1Dertj47kwWstcRNM90g4pdhtsrNcrBjGRorJ/TRmADMiXPor5GMLMKpyEZW
o3ZDeZaNI+KTKIx4/OzWGn7XFTWOj56X9W/tAZHukAEStDoUbRHyXKxp6OWjlnWOpErVVf+68Km2
7hy5n6cOYY/nS3pfHWUsHk42MpGVyrJu97FIk9B1ig4qN1847WjUijKPtnndNtQftXAyTlZsBsXe
FyL47OiVcPZxlpjNRw1n0zDdNJas2sPzX/Vg0QkrAWEBgadkuNQcQ8GlbTG9Ls4pVm9fwSf230n0
Y20Dhq8/UvOPmrd/ZiqypJm0cFXnbfGZRTk7nlZZxbnLC9nQqB6NZBfj1zZ/D+3M/mK1GEmuRJi/
GJOL/cyegnYMg4ItvTw7ejZYiUML4jznMi+8zczBScTWwcNwQjJFtSDMOBdTfLEs3Is+uG6ZDgfp
UOl5naSJhk7rTEP1t4HvjrUVjtFGv7wXU/x+OpdyCFKXetDthzgIEKLDFWxwNrHAxOyT7o1jfZKz
K9qVJOjBt1NSucQQ9DJQJFBPw28XU1xZjVeOMgeiWyWnUnPMU6bV494Uzmfhx+lKKV2lVIs1pPZp
QwPhuwFfXdzDoigqQyRpc9Zp9V2ysW2upTet9WgcdQwWw0D1A0fBk8ZLvRRIrOMA6apZDmeMWHrv
TEmgRONYx3DkIH2PfneoAex3d6OGb8IniZyqcYmI1dCYtjBn/ZbNmI+8p144hF8GIw7iP1IbR7hp
5wSlRS9U6yLc/zLi8i3Gt6PApg0rTffsDCN3OtxQH534SebW3kmysD0CuafHFyjx8k1ZlxJWIOgD
85QIuzcwiBaes8nmfPI+oHqro8cT5sH8va1wr8UXE6Ovn6Vm6PG+CE1bvMaBkST7nK7NsE0afIJ2
uS/n8Utu2wjMJKbZ/4cjRTG9zqXRdtd8ijULFVsrno1kM8VlqV3qQKIxtDFMdDWyDRAPJ3hFBzH0
t6M9YUz0/IK4CxURiAMKAD+YygQKJosaidloulIhZb64DBc/NQzaG29f+P6Qtu/E6KSRkhzK9dc5
LYqGl9BLkGB4/hsevHwwarku2O7kNctcFGgN60Dec27R+x1PjTBHHMSjOMm3cHiaf5+PdjdjhVqm
WqI69UqYZrHPobEjfkb7HAFMN62mQ2UOtnLVA5aO09+YZP+2Mko7Y6fFdSF2dKEN+d/zn/BgwuDE
mSl0aZfkR/39t5OtDXUOPnqSVDfG8qsFx+NrjRUOZqwYvvwfhgKiCVmIsILO5e1QQVl4k5uU9Rnz
2irst9iyeWKXYBzX/DXWaWe/takAgY4UH7yQ0jt0l0WioZOpyCEun3Gpa16KGpM6KLfn3Ki7F7xg
kXfKTGfl+r+PkRUuh+2jLn9ulsUXtVNEjzDLwq22nspuZ3atWW9dzS4+91GjbWu3wm4eo7Efb1xa
RWZT2uA8rJRU77UsXZcOsOeCrCvtFw837ktC9xWfzXYtuLh7Cn4N5RGk0npFEX/xFNRpHDbIeLin
JtbkD7sJ5nqP/Wf23ixa61xYc79yLTwckJdH6dCDL1m296wqbugaaO7JteefIYrcLwMuYjvDn/8p
TD35/Hwl72Nw4NS8OhRM+YZUaNTb9NuBwDBnxvbSs0+VrmUfjM7Rv9kdEc0+zUoXQceyrPBvToc2
PJua1xobPUQna4clrrl//lPujqZC+oMgQEGTsAmZsttfEnQNnbgE99VhbuDcW7F+NJ2mPPZAas5v
HspRLC/V1lQ7d3E0ccLF2x5ZydNIc66iQBTnlvsnxtOe+cNEtrp+/3y8u4uP0o7S/VFEILwN/MUm
Sml+TqOudUc3dYd9U7jxz6nFW4oqU32MbQFv22+jq22LZCXHMu9iC3YuLgNgeajlojGwGDovZ79G
36Y9xl6DBCT3BoWPAR9mzQrFHoM3sYPtir6P4bWHWBg4aMqQDmCOGSNWOcnZ7Src5WzEROmzFzv0
8BAPK0R1zhF8JjULJBaofed8cMQQnfUB58M8rM1X20i9ldvm7miouWB3Bf2cbjTZzO0OSQB9RDYm
iEdWy73GUspzXunpNsUd4oDNWbKyTe5IB4RACF34vFqKFUk16XZAwgG3HETaHCPbjsVhKquYjrAV
djkSl/MszejPERHP7lJ7YRb90YG+z4kVwIa883Hv0D8FY+xrR8w2KbZtNPSU7LXc7leYcBPVuaRX
FHuUIgD9JWdxbDS0g5127Opjg3/DxWgmc1PXcb1pZILbO9Haj5Ii8F6fB+tlrELSTFQfdq1E4bcQ
aXo0Ot3fGXaEQ1Ucpx+w5bYPjePIXTNX2Rm5/+wdnoRYgyKh/DlohXnIpJPtKLsaJxE37sbBbPUA
AkI7YSI8rexflbPczY4Lnm9ARkOZYPEFDB8NoUqrj0XklTvYVvm7Xy7ilajNXZh17cvoO2Knt137
jlgqXtkBd3eSWlwKTtBh6ZjfveFZbZSGNsbNsagm8Kcy8Y9xLedt71prmdT9HQHSlK6ARcBAMrDU
hjag/I3CtdKzLPSg7ndGlnrhYXDqMT1YcxVWr77pptb3MIrLGUQ9BcC1IvTda+4hPcKbw9kiiuC/
bxc7cbJBz2n7n2WWj9c4qpotbqLNizMU8tK4HHStnefT87vx4aBMGASZuvaXaIQB0djad6PsHNRm
2ydbeLVOurX0No7ZfXKe/85Ms0izbZnZdbMmQH73gdECYnep9ggQYOQpb6c8DbUwK0MPT9qAHFjn
YG9S9F62p9KUrWzl+6GoJdLD4ypxFYlpsZVj0hk3KabgVDVufqKIaH5AUMMD+pCM++drendRKioS
L6kCmDgegiq3s4omXJF1LwxO/JxmH6FWf/J7073O5vSlzsxspb3zaDh0G+ihEZnocBRvh8vGCg+m
GJpJTjl1rys5oBw9tZMWY52lCW8N9PWLwfLbrQADgVYWTTRieP4DHOt2QKhvemhbg/bOHm00NUNZ
yeFdgSNNdoi73pcUEAsvKjYU1KJ6U3u6KP/CA3jQjxmuke7VH2wdUVkMTNCXTWkgHAhiu/mbIC39
j6QS69Z0dgAwzySw6d52M3c6OkAD5maHH1X2bhwy3T0Yo8jiTYAhgNyG7ThOmGHN4ai9BpCZ3yNS
YnendILDuEWVm56HHYJyOHmpcMbdDEo5OiZt6BUk4YUxW2ugj8WFAssQqIfqtgHIVDCjxcPQO1jR
U/uJ3um5FR7ruv7St477yQpHb+vZcOjS3gOmOfVrla/FiVbSTIC5ABSgo4KW8FIh0yCH/FVZRq0s
QldDN37AuNEgxrXm2Yjt4aS0PQ7Pd/yDMdHk5I621MYHIne7IzBQToQz+/LdGPnuKUqQLyg74V/r
1J7Q746yHWiy1bqxWsKbfUhdk8sDKQgKfMjvLZa4G5QDdW7PV9FI8Lr08KyPfe/PJuY9bV7RSjOm
+J+qDoe/ZKZZOC1XTW5vkRB3P0b4HiPqkMK930rpNs1mQjf01ZayrA9hEXveSyQi/4sz12b0tUoL
LW+5jgGoIZyexxbe5UU8yfdVy3qITRDhufyKdFab7vqp9fxPOg685U7qVSs+WL6YjS/1UPXFOw9L
sYzKSjhl1bbMwVcjYT4HHdtRSchHyATWOFpg+jCApPxIgQ8Nj60uXQFmxxPBKHdG1JT1rsOV6No0
kNoO1AWzr71Arm5D83w4I0w/6/uEt/OPsRv7fzIs3v6tZsdd67ctrh5kZong1T4DI/7rW9x+94B2
STNCTr2Krp4+OmKu/mrNrr66Fu3MQInZPd9ni0uc94m+jErmlVQXXLfFPisslIDMUaSvVaNHh8pO
8+s8x5AcatTX3jgUnTpOEfLF5J3U0hfR7pyFsoRNG76TZIJ/6vUIa86N22/5OK6xGn4Vo3/fyGA9
ECtgH3OIUMRfBh8tcZyOKoO46rZsA7APZZgfw3g0PnZ2K/SPqKp4fw2Nb0bQ2oRhHESqlfoOCc2i
2iWTLbJNPVe+9ZrGg3cQOoS3DTGyZx5at/CzkzVVMls58nf3m0JRoOTHaYcbccf5n6OK+q/sraus
7OkbGAJx6XsL63fdyvdUQ8z9ZJY/tLQWK4UdtfC/LxYZo6JhUHyAIAaKbPFhyqxxi6Hk1INe6a8D
Nr8vQ+vKlektIl9leUUVAFlwPj3WdMvIhPfIjau4HK6ZL/t9YVfzzpu1n1LkxckQTvs+6pLkMCUz
JEtPpCub7/5cKWA3aQW7XIGbFoWddMKtNpjN/moP84QYB77R2z7znSN6s9GhrCt3rRT5aL5KKkjZ
iKpuq/pFvxUixqmcK60k7sQNHnNy0x9AyFj5CEkUvctI5nqzGYt2+kOPcPTpp2BtP90dbbR1VBhK
yYp2790Z0Azk9WF9GdfGmfudlrnuhsTkv3YO1ljcD6ZKW4EzjcQNYy6Bai1MxqzMu/Yaa5HE+oLG
h459827qobpkADUPht7Xr+XofQtGdy1j/FVmXexfdW/CsoNHr6ObcbvSTWWE7dSm7VUGdflFRqMm
9yCv4/BPy8I1YQMKxP7pGXOdbvrW7qtNG3R2gNypGVob9QAbnyI6TP1Jdm0vd3bnZBe/NrWvvCxB
tS9aBSgOWkzCXCOJQgBVNWYZHg7l9IKotKd7r+i7n3bp6tkWoZvqA9KiZnbQ7WkSaAx3dXF0x9hw
t107hm/ssDNzdjMBP4aIisx+RyLRjdExZK1fHfzSjgVCnZveC/tXWgPD5vkNfn+IQGIqrp9y1INu
tLgo6qY3nInC9rXy+v9KSSYdDpH9i82ebhyhV38/H+8uCOL6RiqPMwtWH4WbRTITgpkbMMdFvjE3
7f9G/H72nT8E0cFJrBevi8rPppiTlXrl0rFWbSXeXwDN1GRpoi8riN5khUldBfbVQVJ5J0o7OgdZ
8Q/2OmCqMFLaOq0sXgxhaMPWU2LA8zx5GwDg4nvpD/6H2sznoyXiNRWRZWnz1w/jXcMBiPDAQWPt
dp8XdIWrSWjW1Y788ZIS4m8qE8Hvwc2ST4Mhh6+k3O99t3b+iAkR34WJ43x+/kXu7xReKLr8ADnQ
FWR5bn8C65DmuK+711B28z7G9uUcdYO/j8ZkXnkvHnx8cBy/gL8IZ/H5b4eKnN63I4Pkxgozyj0I
ep46e0y3UqCEoaO+/93XMI59Pr/7HQ44BjA/9THq/0T8t4NWQTwEM7fctQiMGtFX48c0hcmrDVP6
NCWptVIAfDBHWGaqFoPS230DqYZdFo4QJJDsdtJrE/b2JgFthLZcLg9z5/xTBpyvt02R0IgQH3ob
WoGs79Lr3SzQEnAnyE0J/+fph7LLfGPXwGT6KeJYiPdwFZw3Nh2UVSuAFIIapQEGqEFtq9/ewtkf
nb53J3lNsj7/iQuKX+y0uhUvQZp2zSEI++n7W2fJy6fgEzqXlRLZvR3RG7Umn8YQK8leVi9mM+sn
OhT1V3QlO7QYrTVx+V9s598fITVFslKKBRgWIsm1OJxZ4UuDen9z5X9UURi37LZAr3jQvltaaosN
fEbIfVXqje9lljn2RkMqMTjWhTd89nMzypBWwK3u1PpAC2CnI8kmp874ystmvJH1pT4HCBPEs1Dx
At+2bBoS4/ZmVeD8GQGoj0j1jaTdRT4Mh3NV47+1cVEm/ezOQtsOZjd/ffOnAURPxRsgAmnOMjDy
nZIyGNfVVfOiwdiPrZb2u6ATQfwyDpW+T7FFD9+86ZG0JYdnQPYFwL7b7aBMt4vQczAwm/LqyziQ
WyVW735PEjPUN4mvNR+fT3J5URI1eGi+KTCqqmYvQ6LGdgkUTG26KkruKafRf6gDUJtd3szH50Mt
7yw11C+HJXSsAEMtIXYiDMwGnZLxOgjD2kvbrrbVFOjHqIz+nil/rtxZj2ZGlAd5Dji76vjfLqWC
kgwWjPhridhmvK0h4ne7Ibbb745I3ir06dFCU/MD8a1wBSj23I7WB1Ni+yC8j/k4D3gAFF8HCMK7
Him/d1nf2SuP/zKSZTiOhuJboPmOKPhiOMI/3FR7WR+HTqtfoyaNwRDr8kCUUNKWwWlndCmuGqWd
H70gnDbPP+WvvPT3W0SND2AaihEVZCx5FxelT+Q2AK6Vx8oYYri3qRUUr23nB+0GnFkOc8xMxHEU
GGpuorK0aPVpSBmdCrhPfypyWozKpSizjRSFDxunMYcPvpH5X6VWN+YmRPH1T70JtHJbFtpIaxtK
or/FODvfRynapiD35PhjqIppP0UoCW5jTxSfn0/ydo3RsFFylOh0g9lBAYtQ5vaTlkbemj59rsM0
utkpNAvzMmlDurco57S7QdME0m9JeSwnR3yLMn1Nm3wBr/vfD6C49asPRmC5VEP3HBlEGcjCg0WV
41CacHxTY9Y/xmCLd/gxzy+j6Tt/tGbRn2ujifYSPOkudTWxEm3cZvz/+yF0MMnNFGuPSsXtShQy
7rRg9vWD24Y0+qmJoVgZodfbyaa7hMKQ72XnRQfYI/bKpaFC9f+/0bgpVBGVuIpasGpSLPPhGRvw
/8fZmS3HjWRp+lXa6h7V2Je2rjIbIHYyKG5ab2DKlATAATj29ennAzNnWgHKGKOxtMosWYj08P34
Of8CmiLW96ljR89pOIe3DQ+aK+v58qx4aQXxIC5i6gNEOS8z8dO9nyXFrHbmbOztbPI2fV/kR23S
640nwmspn8tT8O+mCNt4n1CVfmUoFALZKpzYNPaJ0+nvEqXl7qq18XMYje5unsNrkeKrrlEZ4M0F
DhLuMvpeq0enq/StV5PL29d9I+5GkfxATLk9D6Ragrf3y6pqS9eWpqhjIRfEyQTV9XKZaFYzkfbt
9H2FkukT95iAhO7MByM1ahLCIJpVU/YHva8VxDRm55BJu6YsqtRb15hgy7vInr79nVZV2pfvRLy0
eDQAOiJ7uHoKWhFxBX6M+r622vZ+7rpwoymu66OZoO3VVnxL87jEhbarP4SFZvuRFbtn1U3SZ1ti
M2XFerirXWHvKglDFstW6zjZWMHrjkjunNYr95XafhLYCR6sGGGrZEDYuoZtue8jN4fQvFhXIoiw
lXZXPbzduVdLCS1X0rBAVYiNFguRy/EOE9eQbmvoe9g2GtnABryePtzCM8a3gPv+yilw+Qj4ayiJ
EwAd8QZYgOOXzRX2PEJuNoz9PJkqz2pNv+GKqoIUjumpzao08UXJ+fh2J9dnD4uKTcJVBx2A/7uW
N0tj+CbQV4x9yf48xRqoGGHEoe845fSkGolyEzezfgyV5lq1a33+k2KE6QCfhEN0IcivhtewwhoM
7BQdMh5FG7CL/c4Q2BOiOWX5dtl/yQtV7hrbqQ5pZ1zThH49uTwIXopt1BN5Ba1a70tL1uDY0sPs
4QhdFk6xLSwjPqcucRqKYNey3qv2KN0trg1L/EJGGs7dKqLIRhOpm6iEi2SUqKDshlQhNst5uroe
esvjjMoqb4f+8Pb0vm6W3B/ZIKIYFhV8uctFVTsJos52rR3y0FAwmXTVAO/2b2Y1jLtkjq6BvFZz
Si9pjqQQXSW2J6q/bA5aRReZKFofcD6rN43ndNu06I2PhkziL5bitYd0dO0NI636OTN+fLu3q8X8
0jxKdQv9Hn4wRbPL5m38qLoJjYNDxsV+6lIHO/FEGfZVKd4leatusyT9vNAld2+3u9q6S7vkKJaD
gqtgUXG5bDeSauI1kakdsipMPrrYXgZmOkT3CK7p+9kgwKLMnF+JUX/ZKKQ6AIMQWwmhLhvVE3T4
XC/XD2NtGTslt12EdbgOzCaG+M+DblO1Wn7luPjFBKPYglQuj2p4F2sEeQS62J5zUz/EgNn22C6G
vtC0am8I5BxsnleBF3bNISwKawMXSP/x9kC/Xs6UJjSD9zwsNMg9qz4P6M3qyexYhzqD/pV1Vh7o
ziD2bmwJf1bj37MnRBkQDg+rGfUOY0murnVRpkQ30qFK7YNwRzewC9e9iwGNSH+uEL0Mfr9zSOGQ
qcDuaFF9uZxQVIykMvedfUhZwwesmes7fVggkoM5fMjZOPu321txHP7qHWRC6BwUtkEprpZtVcwj
wVriHGay5H4ljPm2HIb8SS/C2tdrzdjXsS33emZiJgcycj9xCfqCt+u+z9v5VoR6/9gI3N15ERX3
Rinz+9aBlUIlLQ54oeZJUKvERkMYDfnvxZTL1FBDQoWB/wIGWXOpSTj3RhEK++BoQ35vdbkVGBqi
wFWNJOfbA/X6WOHYphhrqtxZ0PP0y4mZ+1CTjdNj9V244uDpcHA0YC/3Q2MDdYDyGxRZ4u6SCqnI
t1teRZcvnYQ2t4BHwZazNC5bthtuydgtnAPGLdan2eML+JVRoVkjNe357bZ+sbfMn9taRuGnIL3s
4wzn8NY5OJGG67cDLX5yOvtkw1oIarN3rlxNKykNlt9ChV9YKGj9QHxca28mc9nZIVX+A1dT96iU
/b3UunSjN3H7PNRe/K3yxI3eldaxR7DEx7SZAtKSPGlTpboSfL0aaJDlIL4J4Lkt7VfSfk6P9bUK
RfkwOoodiLq3TjBDz7HXGE9vD/PrluB4EjGjr0CdhtPlcpiBusF/JnY/Th7SDYqYle1QOvoxSXX7
yrpdz6ixaFUAWWFwl6LY+kDp3HYuKulpR92u8hvZxl8Vt/yWZGP+qOXqdOVqWHeM1rhxX3iPyJjx
/rrsWNc5oSITwzzaizJF3Xji1pMYRCpzre3eHsP11UdT5FapIS+oMwpQq6Xa11PdOyMLI1GbyS+n
1l7WxBzkbaht48n4o85N5/deA1wAtEm23Fzy5dTmV6ezNQnKuGZjHWP0/3c61cYNPqYySOw62bYz
2ba3+7i+aZf2KK0tCp4cz4gWXg5nk2ExIMlNHSO3qTYdwjOBOgJW3CidrQaGbSt3vYIkvjrm3gwn
sGe/vv0NfrF8aF6jpEh8DMVyFSIXeWl1njtYR1zclJ3sa33bt5p+VL2yCqrIqa7cR8vv+ykX8TLC
dBdZlWW9vlLHUEPpdP1o0V5cjQ+52qCwEtZYgb3drV+sU5ItAPJBIQCDXmsEmLLU7ZQcz7EYi/dq
PfS3iN5N3/vEca8l2H81gj83tRpBG43fsk0T+ygMN7qpgWE+mtARAmr14S5mu3z4/a7xzqBzHGG8
JVdbkOwS5L56gLZSkbPK2iK/c7ipNgv34jePsWV5kkQHmQY+ktZWd6JQBxm6ACeObtinwg/tyA0i
akaO39tSXgl1fzVl3POojJOtIjJaPv/pasqjxjQyNUZ0CTeKfZQZyrnTSRWkgGB/uyncr1+cjDmg
lzfMZVPTZHSWqGPnqCX5tywzpjtVzJVfhuX42yNIXWCJKdhby1Np1amuH9ymcDrnSAUhfgcr38Am
ZVhEDZEteXtdvD4vaYok1HLjgodaJxjTDlZaGBnO0dC7k50t7szu0AKEcwHFOagAGLE9v3+7zddz
5lGiBmzDc0oju7o6v6ZuNvXancNjG9U6SFCJ4mdpiiMg0WvKay9PncuTg1LmUqmnjElZZ/24NvsR
7atMU47C7iO/ASXwDb+l/rbuhg8Zmm9HJbONHcRlY5OX1UJZq6u9hdzsZgpj/dQPY3uQY2oedNEY
R21O76txBnNZZRGS9q4RUEGsP1nYAwYW/MadnaEopyh2tLUtYX9LxWCfkaNKt6VpDmfFHJyjHPPx
0JeNt7Fq7KwH4VzzsXt9XHrQ7KllERzyvl/XsvKwH8eGcOhE4GBvJllH946ZGlcyfOusI6cyzYDo
WSR9KL2ss+SGFmXWZI4RtoxevneyrAmaOesfE2Wa/EHk/V1ZUahw0DN7rMxEBMTjQxzMtg6uHo5T
R1FZx77+t1cX4ANQPqQalgvZuNymhZ03hOWdcgSDOp6yGGnBSUiLPFln/X81xWm3qAxQMF/t0yKt
G9MqJuVocR3fQXBH2hqQ0ynq5e/5TZOHshdYBxhMCgHgztcZ3mxu6xSRleTk9A1cJaHoRy9uVN+J
G+VouFD0TBN5qt8cShoFSk+JjcwNl/3qxIPzx8FhjOKEsFmzTzqr2Rtu0u+lKa7d8OuSy0sHaQIt
ZhYszhSrQyFMh6awQpmeJkPO7dYz5mhruIWYkNV1UZxtGzHi/a6niYcVT+19tZs+aXl45/OfgHHk
75ns/TXgS12Wdwi1RaDOl8vIUeD3xHYoTkpbYMYz2uN50Mc2GJtcXiHDv4oFGOafm1rFj13WW5M1
ugJZNbfz61iT2yk24g0L4o8ooo769qyugAh/dw3iB2VEOIGc+5dd86acvH2FFGLfFVYglaLYRGlc
bvVxnqAOyOh2sIDRWNJxdpNidJAclBmINIIRutDkOw91oecp6kuUb3gXFWUW/W5EzYg4HNcISbDc
ofVcfsPQkaUmDPRmuIHyd6KzPo66Fn3OaHPnmVlxTbpx+X0XtwTtAcpgB1PcXa6Ly/Yw1YkGfABS
TGZ6uRNyru+E7FBlkY7io9hQKf6gx1UwEzhKfzQbcWNjhHclyn11Ly4oTLKTS3C/aNSs5gVAFjyg
0k1PnQocc47gLaIRkO8s9vjvPiGWpsjra/BGeHGuHWfqtuhFgfXfqUwz/S7KM8fHwFdsY80ZzmNY
2YGL/8J9bMfqTRjhLfb2EvzFil8YX9wdS20Ig43L8R6RESzaocpOUuvHnduo8akQarMtp2J6sqho
XmlvBYx7WfLML3ALxwAq8EoVbhzmcC7zPjv19miwqtIB3MrcVv7g4aTGv2MrmOEYRMGcdXpQjKjz
sBOuWS6+erkx7KB7uCxJCi+5qct+h2Xt9YCPs5MzOuPTCLRtF+HUdjKz7gOfDB8NxcsCe2qSwG5x
BPrd+4rmF8dHAj5zKSavFlg7V9EUlnN2MrssJFHUuHeNXSYngBPXzABfxZUEHqD/iLgopvDPqqmy
h5rfj15+UqqYQwWmxvu+wHNCcZH9Q/ot0LskvSZz/CpvBCIPfDp1ZPA0nBqvwHmaCqBY85rTWDhu
oArkHBs47pCj4gI4lUSsJYdvqHZetu0No9sjg+M+QBG3Pjq9ebUsuz5WiEIWByneeXjWaLxQLqd7
9JRcorY4HhQTjWG/AqRxyCirB6y3Eh2SOb9LGIfjVPbmZwr91T5uQ+Xwe3uNJOiSoYQ4RkENvaDV
mnNrYRVDATetM7zxTsN2wLecIr5B92O8GZ3qWmJ8PfMkk3hNAuFYoFswdFdBAxbKBF7S0k6eKa2N
CXNgY+g1QZiuKvc5KgaoDEt7/3Ynl+X00wFOzLCoS8IbIRLjDF9LCFjo63YhBO7buKwUAnYnvlda
tUeavjODou2tw1hgDqIQel7ZU6vuvrTMC4p83ZKXR5NpNcdjRGJogpinpZZ6KiLP3eNNiGSpk7Xv
pVUjAs81d6XRVYBPo0wk7GxSd8sRuk5UCDRDYhIu+bkBK7RJey3ciaH+zcLk0gobiiIs79CFWbda
OVbjNK0n5/yMKkl3iNXW8KN2jM91o85Bqs3K8e1JXN1/L+2Ro0Acmtc1YckqnM5B+wyRNeXnzHXE
xmbsDvXY4j0+69dqvC/A8MsFwwIFO0yZmXuBKONy2rq4aRpsd+UZljuiyw0QtYeszmwsuxoT5m8K
jqsV2R5DPUhiZZMfcSBQnzS4jWfwsA34BBNVY4MMTlS69oeuQN/QgZVubMJ80rZvj8z6/lqGBtyo
znx41PkhR11+XSDmswKzPT9TPzGcIKnh6mqNkuzToX3mRWDc09PquTRr74z0meFjQK1diRt/MT0g
I7k1qMsQnZmr00wWpWhF7ObnIqLUR2E8dBw/H1CSDdVZXntcLvvm1QQtjiwc55Tz1r5/U0t3nYnW
rGieblJrOmOM5f2QnVKdOnz/AK0RmZbC+9h6TqgGkUWCBLFeucmRDt69Pf6reOWv4V/OcIqLhBBr
UVmRmKaCH0V+jtNicpFoUu7MpCaLYJg3rVeYH99ubv0YemkPEWmwV1Tnl4zn5XS3g0a1XFHlGUCU
JDshNATzIztwQlO9TRSClRZ83JfKbcz3TSGMbZEZ8qMkcLqy8H7VcS4OrH/AOy6CGpdfBE9HLdWT
QZ6lKz/ZjSxQu5rtU6KDuxsc98oK++Uy/7m51YkzdDjlWXYuzwmF5J0c9eKzKKd527M9g8KMvzfd
pMBrRSjFDbMW+a7omiLAr3tM4m2BLC2uF5c9llYK0nDoORjqcroxIi98ojyabpWyVTZUtb38Smz6
+gJBBYDyAWAp0Jys2ssGjWZYik+uPE8ZwrSJWiWbcUla9IhfHVQH8XobebTN2yvs9X1Jo6RHqMrA
EqH1y0ZrW5QdyTB5rpOqfFfHOK2Fid3th6m9Rx092ZqgXQ74z19T3/llw6AwFlQnPV6npjIiFA1Q
lzyLLJvJQ9v6EWW7HjCGXe6tqk/9ULSKj5D5NXzCL8cZSLKDKiRlk/Xrqk5TCiFTVJzjpJufhFLm
t3UbF4FT57iXmlH9kJT2NW3xXzWKkgeKBMQnix/B5TiHoyYQbqnkOc88bYeXSvdNjT1Kw0OWfBk9
K7zFwni4co/+8vjg4OR9BUFlcWC6bHWER4mCayHP5WyNacD9OW2bSjSPjWb9wL7VvnMb5WMFXf+s
zdr8QdOadoPQwbV6yoooRSTItfXzF1kFR8AT3HSaSPrrNSL1OLsrT1VnISlQDsk9oO20DaJKnb/m
ZmbtgCDFeyfxJqakKI5hWJQ7yr7xLRN3LeXyi3kBOw0Tg33HfbpmGJQ2JdbOzuNzjt1LYHfutHGs
2thqtZGjuKhNO9RjzCuH6au1T8SxKOcD5FhEvNY7PVTKKE/xsjk3fRxhvQWU3Fe7Qm197vf8Tqm1
YddbkbfLHK94fHvDv+owbQMEWvKivIbRR7pcEoQVUcPjMj4njpM/uWoBPQyZ9GMmh08JYIW7Oc2u
nOarJhdQAhx3MsPAgjjW1iikcmxSY8gq+a7EtyvZ1yHUt8wHbFtYRUD50Gnv1bDtsp2nt5P98HZ/
V8c4jS+530XghCfoQuq97K+Y45z8kdO9K6q5uOFx94GQRmyqsdF8pFXGKwH5ujnCoUV4ZEGBLNy3
9bHWlb1tFabVPvK/fd1N8efBSttNhXvZATSjcf9271bxP6hsskOcZUueaCFmr46VBoX4UUSl+VjK
stg0KFA9RJXwnt9u5XWnLlpZQ5wADkBRMhLzsTFmsfX6sT8WlL/ftSqA/JGc85VLab1g/uoVDBUe
qou27dLrn2p5llnnuWU35mOVySz1Hat/Vnj17SbXiQ5FlXk3BEvXHjmrqPavoUTuiHQB6LxX3Jgp
tag6t6P5mGgqHg8JHH+7BTVtiMS50r91ePPSFtVrcvmAuKD1rTZhXTim9IzBfFTx3gtGXYogF6hG
2IjqEbZP41aYNlJLnZsCTXeGfVoMytPbk7q+HP76ErCwl+IbO3RtyokbQSLt2WaU+7ILpGZXAR5i
6N8bxbRBSTna2aIWuwwtkecCKd1Aj9X6oYJLGrz9TX4x8i+GEJxGGqnXtSVU2riLMYGwHmM7klur
q5KT3sB+n4vimjDML1YWBZrlmceTj/Tu8vlPKwsEfKnNqL4+dpOIjhKX8h96HomNHGD6h+bkBTY0
2d8+E6Aykthf3jBAmdYpMDvKKoBog/Woa8NdDM/eNzwFUErWp6C0nLG6Rr5e3S/LzJJXxIsSpvtC
tF+dCni/GSLVO/sRFzpwpZ5oj97YobhdtOZ5DtGNSIsCmMGIusDbU7lS03CXpoEvL/uH59pif3M5
wOHQ1mima9ZjOcH1zewK5XgTNfcQOfbdFKrDpkijZGs5WB5RNe92Q5z3gYO5LwrVSbbVZ12HZIQN
FNUEJHpkqR6aqL4Gab9cB6x4Ln2ykiADYfUsel+XX1MTaRxzS9rfSImr3g3p0Ey/CRO1rrxNaBjA
gHvZiv5D3hWR9XuuAS+N0+xCHCbqBvC9upLiwSD/ikXlt7F0kl2KHcSJMY03KTj2K6/nZab/5/H8
V1MAU1F0wKlwAdJf9tMU05S5xuh+axPTCxIVKP2gZxNGuIV23wklP1Du00rfxZnMFziq/tbtS770
BRULAZCbEGvV9da2Mm3sSICL78VoFO5hMOzS/LN09RDthyrWhtBXUFmYr63CZZX93G0OM+JN9twL
FAuw3mW39aSSU2tW+ve5yRWoa15sp1v0sOzq6GR12TfU+C21ezIgI7r3gENVcTc1edz4ph4ChEeL
I9y2IQ/s49v74/Im5RvB2aNwu2TD7RdHo8svVg+O12eKUL+LhoqObwK62baNm5gbq8mrT2pCwP5b
pytJbkQAoJbyylrQ2K+kAFwFEcHeseIf0F0RRJvG4T0ef6Ov5Xn87e3erXfVS1NLqEBgudygq2GP
244NV03JD5T+EuNWeKyyDewnN3vWdOHcYxOJsR97zbGuzPirlpewcqF+AroDGbX2MgKR2XbhrAsM
KXEmCQDFuseycuw86EtIZDUKFxtbr1v1dweXVzOagYAfcFVcSOSX89mHOFPlXowfquJQk1ei1grK
KIugghbR/u3RvTzVmUg0f5YbkgwMxUHer5dtKRxkdLOqI19YdngoZA4IICsGfyq15N0wO+a72hS9
36AfeCWCv7yhaRr0LTfJsnIX4ZB1/b+eexJi5KiwQDfd6S7ypnCb84h5p1fUCt/u5qu2FuQ+hsFE
JQvbcQ3kahKlAwsiQ7rZheLLbI+hEsgFNZLPjddcuZtft2ZTmGKHLIRhnf1xOaipJkitz+kQU8yl
euPbdpr7jcg8zx+4uK609moKeQpRGgAKx/kEXWA5Hn4KP9TZjOZIz+zYVyNTHWgN5VIf48fQpECS
WemC84Ww4FlTcTYm0/309tiur4PlNUTAt9ShFkbtuiSD5HieGb0Rxn5bUIa5c4zckHvQ6b2zK0YP
i7G6iMS01dTa/Ra7OA74fc2hdmW3rk9BHtwQJQB+UYOkMLReTjEuY7PjDU7sd46R7Ds9a2/aAjqX
XTkSZ6T5mqjEq+OB5QsWm83DOUj2fHXj4nHi1G7ew2AYDZF/nvLyEVth430hVT2YSXidZI2z7duD
/WqyaRRULGmXJb1GufdysvW+i0ZSWjQqh7Z57PN43EaG6LZmloVHEsjdQ2Qbw8YiDjq83fTLsv3p
AlzkEshvLeE0NFAS9atl3YcJd1BhqLFvEtI3T2o1NOOmHvNJBvzZfDbseCwOYzbqn+02Tx6MXO/k
VzvT+tsGVcjBt4p0em+pMtH80cmn8jYR0vwEUN86a04z3tddDKU8iaxB2TdwTMcvnIPDbatCSA7a
FkLZvYNURffXgfuff47/FX0v7v/qQ/Pv/+bPfxa4WCdR3K7++O9z8mddNMWP9r+XH/u/f+3yh/79
rvwun9r6+/f2/LVc/82LH+T3/93+5mv79eIPW9km7fTQfUflgZxy1r40wjdd/ub/64f/8f3ltzxP
5fd//ePPopPt8tuipJD/+Puj47d//YOr4z9//u1/f3T3Neen/tePKP4q8W74uv6Z71+b9l//cMx/
UmAlol08IBfRayZ8+L58Yqv/RFeMR8DCyOIRsqQ7ZUFCkxbdfy55bapfC/7f4Whsim75QPf+yfbk
Hqe+A7Zv+ej/fLOLGfqfGfsP2eX3RSLb5l//IOS73PC8e6g2L0QDrM8AmrzSN+/KSEVJXgm3mhzE
LVY136c4Mjak1qDKxnaQWcOpoqZ0IlQhPdjHn1NTqDu3twJVn3SycXVxLuwRJf8Gv5sdHsZd53cR
9L2gCJdzunNr776zUHLcAgdzEn9ooyG7T4XV9NsqNq1K5bdUJPBrX4y48P5pNRTJvlkWahjz2JEG
LT29iD5S28o/9a3Tn1vT+cPpNMqBMldVHzRBJn03zoc8QL1rG3W2d6xsuOpmG6YbVYnch9jEpU/z
i1GV5XmgBhw2/lDUANVawLS3npu48yEx86DjdbNBmbI7lS5J7wZk6gl0fhdY1TAGrZLcO/OobqwQ
Tw41qe5yDm5fqYybOOy+THgLoEBp6kjFjEl9Qgf2trFkkvlzpDmbbCx40Oq1vbflnPoaKLK4MW60
uBP7LFWrZtdXrbR8Tw27IlA8CQOwD63iQzM3SJDpm6bRCk6JxWqzN5ElU2cjv9VsQHYVUjDbOvfA
a0aZ/S6HmeOrufajU6azyJvhKaryO7JeTXRX5gOasCTK6g91bfoW4pznhl/Z+eQcUu0IMpx2JzXG
7YrKEgdVFuffm6k3rQBIWjnsah1fE3+M21jf5DY660HcWB+UunabYIiiOUYpeZiDERFR3MCxgC86
7HQ+TJMWP3We0d5QzfhQJQMCjXZn5jutVMWuU83yxmLY7lVRHrtq3gAluy9k124nrdI3GTfnhofC
Tuubr/BSESvTGnVvcSXh7ZE2uzhDbxyETiv8TPP8hbj8DlJCZ21TvRiohrJk+tPQWvF95Eax6isk
P4djGWfTe0xaoYRPSXnXWM4hbAUwgWGOd04UmZS1Zuo+27jGTQhjUd7MHSpSvhDucA7D7Fi3adv4
sVkM5UOWx3N8KmMA6BsYN0O9s7LBqTcWJII6MBXVR8yaxwz6OH4FQM0K9MZJ9o0SHbtxCL94eh8F
Sdz0QQ8Vzka9atyyrUUwmur8BFI6r31lHFQ0aLpnLZwdoHd9RCbO0QterXYCmsYFiom4yTtYUX4X
Su6V0r4Z5qjbtCU6FdIcK79Opi9Jn/+Q3PKlVpyiEs/NWVCZ9f6wU2PcpaXT+pC8bx0tCT8gORL6
lCXKnVpGA3eQxIiFfZTgDSBw8G33RT8q+XcEEhHsb3Ath8AryhFZtfRkW1Lu4lTKJxOVtcTHSrw7
o4zpzX7M0ZOeir4a7wEbCoSZRe9OviFkPwdJVHT+SDi2GWfRnBRdzR/hfTtPUa/e2nqpSz8slenU
1T0IuEHcFIZsKr+ovKzAwMVGwzixe+i1Q4Gi9QSQKNuRuWr2LqYBcH8cNc72I25zX9VKweGTmlST
B3Mz4htkJqN16vQufVBhTAJLb+ryHBVFohPFT/Je76qu8MuxjJV9S1Lrjz7SkH9y6mHM/cwpHIu3
7RSYkenueMxHP2axuCvXU7vB2YIM2pDaD8oUxYZfKdkPD9PzT5mHAsO+T+Le7+JOk35W56rjx7Kf
tvWY1Ye6suVWGRT7XZimAIV4a9+mWTycHKVv9mqjG/s8ieqN0NwBWmOVSIqiE7Zuc1Z46iGt3dqv
+ug9cVgWbalbtoNvjpnYt2Vojb5ZV8bigpV5HHZtPfo68g8MMYoU2TB8bbNSD4wG/hRDycIiJ1QU
fe1P81j0N0pZdzDiUk1Kf7CjekbDRptPRefkd8Ixy0/CaQaoiF6zT7u43gxRUh/g5D4bbtPFm9F6
5jm8FB+aiCg7HOv3cNHfZSXUYKV3DxjyudKPodHCRvzEiVqfmsTpbz1rCEy1T5tDNJVnDOwttfIz
UkuLH5c6ovVTt1HobvIKQeB6RL7Mbyx909pWdxvPTn2jKMM7y4urGn/TbHE0MvUkCXIA3vahTBL7
IVXy8mQ0ifwMVSZ+P3fwXPxK1z8bXvWAwFDmS5y//Lwu37Ou0W3snQcgUJGfauYD5P0JG9u4Ooee
9V1M6TfdoewQOLwZN7i4qHc4B9o2Qsly5GgAdlcGeg7XKBgqQ0JcJult5u4pkZmzqSNzPFdqmT/L
XAe+brr51lDU6hYd1ImFS0ren8Oa4F10+vwVN4JNj8B30WjdBhFi4be15JJN8uY0FB5qpkk1bW1N
z0EM9P2mrGujChRMF3q/xFwGx4zZ3OaeqP2wGW4L3cAXuHxEaGxud0ODKaLN/grDj5XkGQ7gHblM
X9reDmrUPkOAL6h0BYGIJEkRA0q07sus9fK5RajrmLS6fIdVRaEEAvjy5MPDqzHEAvU3B3Ytn0Mn
EUxkPHNOeojbFg+KNo8+MrqpEYRR1YhTzMX1dWoxKoM6aMT1HhfT6UkXiZb7iYBj4Ot692fvsFV3
JpVUGbiQcz7MnZucDMlOmixBbNFrRnVq2+SO4hFXydyEg+80GdR0T70dkwhNoyG+HV1H8Xwrhqcn
hCUV3wZ59Tkle6Mhk0rBfNd4YX5vT51hbsNMzc5tmtvtjao14+g3Y3nrQaT47ERprd+OjX6n1am4
b7JiLxYjS5HJP6VQN0nfG1kQxmmVBrqs2uc5SdXRJ4l0S7IoRySGoDDdGuM0+3Yuoj1+DIKcvOE9
G904WoEb5SjE6hkQaS5HCcAzua1i4zEJdYDrLJO42pLn9u5jlcnZJeipeX6YDdkfkdamnU/BWOg+
7N66DbA2CcvALcMYOWUvpx+pbta4bFA3LfftaHcdIBfVbAMMz2T0HLWT8z2T/UMo1BZuv9E609Es
iaU2zGCr+zNSqsUHs3TKCL/upqh3Xu46X0GvqOey4zHjm4Sh4V0M0aKGmymSzi+z1hvx2lx80Qbd
C2Hz14kyU5VFG2I31nZT7Xt0an8IzUEyS6mVDwkes5uJpXRQGlXfgVgjqaa0sjd2jVXY73qdTesa
KTaEIrqdisI9NQJAUlL0H+s4rnelpqNexTkad4HmVeHGS6Tpj6y0TYrcFW6fmOMopi06pqooP44Y
kkbBZKujtqF0dt9o4a1E1XNXwpe4CXO93ymhq8Qb6XbpuIc6raibKM5VgOp53AY4EkzIoY1WlPlV
Pc9H/H+S0yBiXaHSXR3aTh92vPhqX0uy71li2r5IDf2OrLhzDqd+APY+RTjpKNAjobzJ/g9QB/XW
mLPmrOYV4gd2sxFOKR7iMbcaNgK1fl6oN1aq6XtmmTDdyM3zZKDj43XKUz2qSbQB39KcEniqWyHq
93pkY0A+p/Gfczwd1DSXGDI3zQdnkCNkIeEaf8DrGw4diKQfTGx5iDJh77HYfuCRMXp+IhPpEnWH
H9vSGbdoz3tfqgpV4V08NgmUnMEd3nNyu92pjUMExax62Bb54L6PuZkzv1fLBoOANBr+6BVMp4ww
y78M89BDMTFAGvWZhUVTaShHrzCyr7GRpkGrTnXs641W/jkXUsM2AXyFZRC3bKWoTqnSmYWPkCaC
bPNoTdltZziclMA37XnjDSL7NI89XELD6adTPwsk4+TQzd7RVUrsZ0JFQ1127pKWmliXPmv23Hsw
70FL7F1UOmUw4HuW+xiP2tHZ1WfLOseW2UXbIoVufagFdbXeM8YhmGRlyjuzjqoxEBPHlR/bReGH
EA3bDX+vN56ABHFoOFouv5OJsTSCbW8wdJ8SSTVTumr1aQ8NswzavEIvHdZIHyjhIDa6O/5v9s5j
SW4kS9fvMnu0QTnEFhGIjEgtmEyxgWUyWRAO7YBDPP39wO6ZW8ymkdaznkWVlZVVEQHh7uecX3nv
ha70bQm/xj1kEyXeFKcssXqJUoCO9SHU5LC+9qVPQe12/YmNYKrqKOza8W0lDtE6jhj+yEu15k00
VoWxM0eD1KVeyO6uJC7kQ/qZnUcEN22mdYkrvgyuyKkkR1+0cduVnLvLvFxVneuqLxwjW2q5mfZJ
bDTlA6/Vb85lre01nqu1nPtoxLFijpN+UB9dRtzmYZram3Bqz3wnqxD/LurZE1ZT7gyVBU/C1mzs
RY8tJceE6m9av5EXCf657xVxYUhbyTt60W5ZD3FG6J84SLxAhkOlMrmr+v4W7JdF7GThW17SD+2o
gO8QEsLrW7xhiFXKjrLXI+yPyKnljJeGSGwKzdDQIq6IJMogXLa5cTA5u7LIMnn1Z+Yk8ebkUCWP
apAFIDkuZt4OYYPnH7qpKCYiIUJvlxqTdA8DbaL3OmvVubEkupQMoXZwvyb4w+ioKxclN/v4aomI
hRN3FYOq7pBh2zte5hnyRk8PqRdlfb4t1Kqq/uoJji8PTVhYjxQwfb9Trt6qpFQea63r66RKm/d5
8YMusozcfPLI2qSx0lkdXpqubG5l2IryjHjAmiLOaSD7mI4+JPDViytBaxaeIJxanPuq9cznMCwz
1LZWa1yVeeoddaOT69408hQRXN481mm24A6fDvquTKzhvWcKuWtXJ/lL1Z0+SGvxIj/MzJqvZaaO
BRBybkpzQlI0W12T8ne/xdg0S4trc3a66V5MbrlLLbE6EUQqU+8TuDoAN3lSF1cjvpMdJalPDdll
Crl9Mga0Q462FhdDtSRIY5EMbnIYcWl9Ihu0vw/XZPQITJnyo6PZA56bMDGTc8SDk6KQh9K5z2zl
9rtC2Fe+sbr3BFWel6kpz6yWoibyutm+1WGLlHVJllGdZYKiIALtk/NVHTI8J1VlMKEG1/lTsQ5z
dR7q3JAnRUQzNW+2rHtZrml6idsMXc/Uzw6T6AlL52W/9nn2EJRIcPZzR2r0jePmSxN11uRNJ0Ob
PvESdtMOV9lKV3ar0iIs9kZY2D2CJaf4ltbYMx5khoCdMpeTTE3t8BK6iTSiYTS8i7kIbBgOKVVN
XxbG3ZKVikMKqIqDcLn3NrOiMTDzfeI6wJKwbq8xe/NOjF7UbV/KzUwGBmppePWzT1DoJRVIcAqN
1HnAkSZ7LdPZ3YixgRU5dOUcpVvaJR+c7tKI0Lstasmep73EUPJSt5ZJlVM1sWfX6hzL6vUmd3kP
2ZxfDxmIdWiQSZWwHeznOlkypuaFOxxti7Cch7It3b8ypJFg6p0mnyAsDEkIS+dnTKa0tmiy6rDf
117q1bfBkK+h3JWNh1A4Gvy5Dt8NB/hRsq928lVPVXvZd6y7G781RHWccgN+WmTW49FNgth0pmTP
2OqhaJsHLPKeilB8GGNiPk2lz5q0ui9zQ/gsOUS3teCPMsu7yUyPVQB0EyTFcjNS7j20VNoAVuIq
aaujCAKDDJ/06yA59tDHdrp6p2YlPqK7C1V739vW98oqLu3R9HeyqOJGzW92ZuSQRIZTmqz3AAch
uszyrdtS0GBAPBlo2CItmts+aCBoVy+idx9y07iZSKm9bNIkY4bmUMxkzU01q414ejGFfGS9tb6J
pnlBkmbuAz8Xh6ptST+YrSHKKvGt86T9URJRzkYXAmP06dtsyxjZ56URtsxkQgYnpT/vxJjmuPer
jikRWg8MwMkQoYeOLIXkCfHPsWrzLyZuqAxeKDr52r9PgAORpe37rGi+9oqGSKg1Wrx2pB0nKzvN
pSJpu6XNOZqF2Yicr6mcxGNYt2sX1+0y8hN8r3fTR7k6UB/W/pLz+TpZes44ZxmicJ1vMBXFG8u7
Z4pz1Vj1aao9IoIZdJSCfcuipQD+2SerPLadqU6TodES2MXBN+cLQ9XXDiV8IgsvWj2NF95KvHiZ
XU6eUV3VbWFSGDQ3pi4pS7wtMsVZD7LPR7Lr8vBkFzO/ZG5vqLcUOdM6ykQ9xdUYeLE5DI/h4t/2
VtjA1UsvGxopk/0JBIDom8duEH8BXjmXbGzB+aTpcpnSYM4su/Xa8uZrSi07anz/GPQWgzPQ1sJL
vqe1K/AqX99AqV8sfDXiqZSnJjfyS9Wkt3puUNXa13pY3HunBHowBRScFm3Wec3XfFKYqhxJTNA4
/jGS8sfAiWh72gubnL8TFIfnMDMObcsP5PSPqFvPSXaadsmK677V+WdzWV73lphPXlbcN6hZ9vSQ
CR9fl182hlBO7GzvHHtZVGH6nZBPN7IJVSEGmafZlGu7x8s+iexyHk4wt24so3hYq5K5kW6Xm1Dq
5V25wQkf56+Iul7zZjyvkB+eOXK5YZjQRZgg31sU7+aKbfeii/ysIgrCaS1xLMCsLjPLJQOpEvi3
qHXkO9PrjZjt9jj57VneVDriGOJzYvfelXalHrhMiyUgy2Prp49+b711JcUvErQpkm3rR7VRmUdP
WaQh9vZVbU/jTcAILRpb+aX3qntRJC9jgPFHyAlOtcFcwEy+l0xhZGheeRWFaZLnA8815xgawzsV
9PV5k7k11UhJ4hlGm6OKpy2sG9mJeE4Xcz4wALkZsuDVSbqLxhKvpD9gxYzGdauLxl0ZplMU1M6L
MiAmpfl6Hfho1xdLXaaeHF7DTEv06/mpK91zc+iCiKCyIbwhAXGijSw8O4nzzs2MoyIeWhwZ7DMZ
rQW8sW9ObXflRx9a09mayfAyh+n1oJrGjLo2s+/6LHC+eGuxXuo6tfGiNp8IGJFxJkpIqBj37NPF
KLLdpJbpOGFh8EQMtRkxFfNjP+/9wwg59V4l2XrutEnF8pyNAxi2iHRjJu9jxTxDqYJCsla7rGg5
afTcPRSJVR16vBHg1mUX/jTJU4pv58Evijoa2vw+KfLzRjZfgmq9w4//S0qZH3Vj519oAmrJUEN1
TUFqu7gEDt5VvTkFmiyrfZbnOhIELEDTyyaOOP+LJYdux5ipjmo8HS86ipRjUBF1amYXLFwvkiFr
FvbRU2+uxUmqvDpWQ7rSuRTrXrd+FVs5ZrHVcOU7DCcqmd+Mhfm4dN7RVG27d5meXaAQ774bIH7H
dJxXkORq2ge9e5nXSpAmPp/qcDxN/nyuqip5SNtxuUwxiO73vnROqUcDmThSPeOuaR67tbiGTnYs
skpeOeU0xOCw8jLXg/eCV9o3N1hFhGs5/gbB8LjidP0F7MfcZ10rD1PQn8/FjNtLpr70flXvst4+
J7cyanPCWQKnqp/s3J+jeWzeUyN9b1W9n0h6P1RiHvZhOf0lWSSNBFOLjLKpDrnLTrvSNNJNOow3
6Ej5U6WtWUqjSg9l6vbRNPlkL5j9R4Fjv49OouytM8E+csrd8oMGhwPeIMC3q3Doz57nINkJa3lM
q44GOh0fPbf1XuABOAe+PX58oNJ6F2p5BTH1fcVM6WMS61k2+69JXj+NPFBsivjNXWefzUt7cqV3
mmVypZP1u23qbFd1UxXsCbYlJtSex/QEAlbt1BiCHTEld3Gdk82hm8k+FU3dpHvgtOR8ZJv66pjj
czGIIQ664KufFC90J38563gjt5SOzh6uqQuXnXYEA53R2WFJkezrjIENf+ZD4A00PATGX/X9+ua6
bEBj0fm3nS8PJFNdaScYmCZYrv1WFmScwgJ05uSQBgPpFU1HkhpzzLyOqtFXe7envc1nb2BjkQ3q
mmrwb6Zs4G0GdAtYvolL2KxBTArAGQMYP06zsHkug8a7CnnLH8JM1JtliGdzVZMKMTBYAlZ1Wagb
AuUNA4RRJPkeMC+8puKqnSP2IAm+tS64eNxOPIJdIpP+64yq8i4rigPBp9O5TutWRGvgr4+YLy9F
NBEyPtAUG14+7uayxXbdcErd3GiGCinPWKxVEkRu0wzFvV67WcSj1Y/FgU5qyu4rwxblTgzgM4vQ
wXnP1vGXZGZ/ZY5T8d32hnSMEH7l86OQpTbZEfz6GHSOOpf9OpFRZE2zkFfcnZ/dZPipiHPcjsxD
xWgL/pMcnDOGZvBZS0lsbJqLHTbFr0tVXUkMMSscmzhIUSGHrb2QMmGWEFCag13L4DBhluZEKB/b
ayMQV1VSG99yvrVbC7oqdGa17+1FH8IpYdJMGjCe3edgwsnBSo0PtpvrenXi0h/EXgUpGuusm/e6
yXZ1khQuA4RQxoUe7A9hT9mepePu56ZrnvHQ4RAYp5suKdBnNykWhiv62dapWupvvjDccG2UCwKM
pBcG46W/Ms9cjeISKTssVJpNp5moKZz0IIuk9GXU6hVCTVQrR2oWt23uhC/Xw8hUND20rk6e21XK
d7LcXA39UcwWEEjjxaNX7gI3+Sfj5f9oC/8Fa+A3tIX1e//+lhc/sxb4X/7JWhAmrIVNCQM/FGkG
1Mj/Zi247j+wfBRwtOFlkTyyKZf+xVpwrX+gCEDxjKycLAuML/+HtwChAaUyldXmJYENT+D+J7yF
jSPz/zk0mzO8uckuyRLF9REn2U8c4TXDK3YZMzP21yY/Gl1ivDDHq/6QqPeJMf3jMpuSFAtZhwh4
jvifaUJ1qC1rBduLJeZ2pwUQK/ZqukOI6NPT4rgfkz1hsNLb7FGqXm499B7HWVryzZvL4YpRIPz1
oc4ZhAjJmisHDaKa/IlJ/DOb6cfPhDTP70BWD/3ws3tATsSHsmVtx8Jx1dlMPJ+KqjVML8Zh/p5m
ZXKVB8A7A1yTP5DmfsihPr2IzfyFiFMIngI286cnVFhTvgTSjqnryvupVMPTgFwrzh2wwHX0OVab
IXmrkpT+LzMHEkMz9eSOtFSV18dWqZc/ULt+8WkIKJh8avwozFM+EV0Rp5LMCc09XnobM6nZMCVa
rar69rfF8i8mzd+ZM7+6DLyxHzmEgFufacydsobKVcMcN1nVMwNjAi8EYP//4iqsF/RKsBPJc/35
8TZey0w46OY4L9dwV6IYPARUtL+/yM8MvB+fj4djN9ozPiFY2Z8YeEknpyCU+YK9duJcYTK7EPlX
N/c2kjNyhRPyXfHziX9/0Z/pjlyUHQTW0WZZD3MWhu7Pd2Y7KqkHndg0nNNrK5v8dg1scMuwTl/t
psbBfpHVQVVOS/3ViK+/v/q/vb3t6uwgeNxRFiHO+vnq68o5RTauHXtYDouw8W+9RI/3v78I2yF/
zE+rA0r3xs6FarhRSz8nl6ct5QDmjUXcNcayn0Q2XRVeiofU6pQMLyi9X5Jwoa0CzL3qJyc9W+3K
ZY9Zy305qu+hPQ+vrbkAY3QmAHG0aVVe05HetEzEdJHJqTwHzSxQKkhNMAx35FMkQ1IJFkLBLMQM
UbKO3kvS6QluhTThPlRKUM0VOo+18BjJgOlpJp5Eaj2O/ZLH/eDYF6oX5d02Yd0VWe+9SNmsZ0UR
+ihxyuIvv3ONL8yAl4MeJ71feM3LTrIpx0Xnaaxy/Pqq7Atv5+DIeBBkvdEll9+BqNrvGDTSTsxU
uQBGSzyZSRPDYE6uq7lRDNvmwr8wpzI8dzo4j9GgnfVjxXznHB/J9jwDzXhUrH8GHAZ+1lC6vTxK
eVJVFLSt9TJ6xQQ7sH7SPrqohk6F/wYC8WVR5Q0+ZQPkNDQt4HELA6Q2JcEiVardB0Ach7Bc9BN+
x8sGZod7Yy3da5MugEm00utbai0GJAmlNod2PC13rZuvGBqMzT1OZPpZOSXCmi5vIyj1Quxzbz4G
3phGVYNWrlza7kQ7x0xgIM3edw151jcCrwQM24qdl8/PWdPr2HN6l1jvOT22bOIRp7R16o0GG9LC
w7V2CvRpdMcW4dkQMEVewigDIY21ZzZM0JL+DJI6WSlOuG88Y7glmy1kGDR48WA2+ti40tzbMHgS
nTwso3GfjsNy6kyTSZS/0N42hzVX9eVIap6r6boTs2IIm7TusTe0zTRSjpdo8fJdhhQckEIch0Wi
VC3gEBpdo179cTg6XmLtMO2I+zaJqhqqBSzv3TjlTyXdppLmxZjbdOaMDlNX3DK8uy+8Yo3XNG8B
79Lw1oMVfGoM1z7VTXmRNfLaqgsRQ13WR8woXrHyborm2+CUl8oYv9Yp7Uy6DOeJWT+L1tGnIOXh
lR5REFYl9N4GKYsgMS07AQ05h5yByU7aizHO+829YFbwrJhGirWNmmEuosa1HxpUDUejL8xjOIbp
XrqoorzMiJJluAsWkUQunsJkozo3ZlBc5+tk73vTrWJkXkXUSlBhjNgLde0mAMrKCk/oSZz9WNvr
vTJm+5R1OrlNevlOrALmfcuor+ws03Et05mU99GINn7JXtd+nFfVcsVMq4xAAqmYW6WPqnEulm46
du78okyzIbehfsa0OYXmKG6Ktb4zwC0eQ2DAW5vExxcNq+5EW3ED7hXe1pVYiGTpakJfekJbev0h
cFFbHJ+fLdpbL53Papl/JOOaREQ19nu6S7XXhuh3AFWPje1eNmIuLxLJQwutV523GluA5Y32Ztkb
dUDP3B4tZWmmZHCOAhgn9vAwQF+jB8MPUZMDujdct/qWiuWMOclF2rUmY67m2YIJ82QAKhoBKA3d
2brHO+iIOed6rWbjm5E5ya6sQ5zBnMJZbhbqv6idFmfHV1VEi8mnNeDUdJg99Z4sDNkrLzubwuwV
IsFN0/RPQQ4rx8MCiPQFxVrd9sNFnGwBkBai3cUvHz5I54dn0kpgD3pG7M7LnYUi2+pWcWgMu9xp
QjNYTuXtbDbBzi4cwdYAZyIL2cuVf6b64XzqiveigKbmj865SMfVjarlTXcGQQQu0FTLK27aEepB
2kdSLS9j6F+P9J5xN4X53uxFErtO7b57uCrzO7AEz83ssVbFM6ZGfyLkf7Ld4WjeRMO+69kmLGMI
+Z9qOvQRM/TwFMDTFfUX28VTJcrJBl4iH2rsoelc60srKuuSEPsWauHQx2PVjh18FZ1ycIUqOHUo
kU+EyhEII2hfIdQwinJimRvOR5EH8/73Ry2+1v921G65wVTrmz27RWHx84leYrjNEN1v49Aw1gVl
7NTWBxv0mYUskhAI1plLMiMz0XfXkJOhkRAf6I2n0NM4gLdAwYzZGrtLDvMwZPcBVAWXvd5bl11Z
Nc37xNDmLSGXSRwsBUA56WH6MmLa9VfqMlDZWYZhoIcsO4SqnRqX1yUPs3cjX810pwiepz6s06Q6
pKPYAjOH6g2PQ2OM59oT32ryeG9zMrTTaKoMa96vflD95ZeGfBsZSaHtaYKBCxdr2+1Ns2gYUKQ+
VrY6n6t3lox9Mxhmf2uKFIjJxrpAHBZgoNumGRuM1RGeMwwyxwJpGTGD57nSk8BzIgO/CQLsMvcg
VfIaellwD+C8EsmhbN2eZtRob5kxMU8gS2B9m8ZyTjk/Rb7eZaaTjLHZMa7dN+jgg33oTp0PxDFB
HUqpKlWkqs2fEp/i5ltS+R3GkNqwjf3U12zGbjJUN4FbYGPJgE88IrMr4bbag7yly3c4HIVWPEwj
mIMoLe3w0pCZQgdkz3AD8Oq1mKQlJhEb3TAFhDiHpr53vMav9rADXXwDbR+CMS0ksE1lZkyG8Rep
rnK7ID3a8HoIRYPtzMO5Y/pTGPfO5M27yswZL7VtjdPGVBfyCQGbjZvrqEO5x2d0c6GwsS6IkrQC
+EFRWy0XoY+N3qEXQ3IkiA1ehiwtQK0ySxSxLm7CaDAZrfLZ67ziw0wXO8TgIGWb9fwk/RB+rTPI
dmkH608vDabDhsi/ozriiMIQkdFhyzArCsqyptbJcMffRpgmfG9zaiuqELjg0VDA/Dryl35lwmR7
F3mFPWQ82hx3195qVPLSF32QzFHl1so6LwNd1/muNuc+wW2vaOReq3khYzy181Ohbb1+DQNNAHhI
g/1kKEY4sJ0QocWQ+N3zwuvcfj+XljMzpMdabwfE5DrxUM3jY1+bHCuNn8wPkyYpdZ9xorVRJyYb
xgjfwl2HZL3E0zStMMKS2TDsWiGh9q2LsuK2X+10Z5upOcMi83oOJXTAFjhMkLZ8YbJ/8Jp8eM4s
y7jz4AU+80em446UcvltpPd865YSJHTpxC2fPUCiNnIxHhfbn5u9mRb6ZnG62o7GFeB6Z409KSgt
STIvaYepG1ymsJeRnnxAfDb/HLRsgBzNy4DRl4/TzOuSavqmcsEGbSQj3DblZFMWV8LqLb5ZLe7z
1O89kHA40lGukQgeOIZ8DyZmWjwZMAkYPuc9xmZrs+rLAP7ym6G0SvYzDnjUmTDhF9aRMr5iacSD
QEs467i0Oh1EDawxBuNpgy+lJQZ541tYYs6pYcMQpFO4rKXfOpzJU9LsumnI1qgKQjVEhpMmV31o
LsBT0+BCwElV8Do5Nak4rBfY04Mv9U2TyqmPMHqR4kwNFcC4m4yoGHrphM+r6RflBUwn7MhhyLlU
KauXMbXECtiGH2/OJ4qr4E0wvX3EktaGsm+VeLhgUuUMB7YK8bVaCmhfmpQCeQa4s7KJjUMV2QMS
BCaDi/9REu8Vz0ZP3jCZ4cb1tJjJ0xqWtnce8nXkMaR2d6JQgcR9PrsFZPJ1Tkd6n3xmM1r4Dqdj
bfUhUUZrD3yBgctyM0+2AgRaZHLX+QORdDgQYhKna9YMiJK/VrulL3sT1oixrsjycyI35sq1o7al
C94PVmcGkQpz98EROs3iBTjmFqazG1xrpzbHM4kC9JqhpRvscDfJzQjPVjQqmZPCPyloXLIzIUOq
VcehwSbcsyX/IgtmOLLC76abkBrv3barlrBQL+s/zGVY76xKg3/znemnRgvnxnUTtLMYA6XvWmj3
tAjUORGcO1lAWpsYAC2FgUNplnc5pUvru0x6+7D5CjHdT1mHW/bFTNfYA0VNZoEoIZves6Y1KuhD
hiv2fmurfejVKYwWYw7v62Z1nF0/jkYaOYx920h5Vnc9Qpw3dp5QZrHLOptfkvJYjiVUam8310IP
u75b+hdjzlZ75w9F19GzlO3jYudDFmurLHNEeFweh00k2BRzoxBnmB0l3+xudr+btoeO1nEMfTsE
jfE9FMZY0rNCg93D3pzOgiblwKxbR7yasJmGuIN28lSx4csoMzvdxMhSoIEPteNROk7V+N5lU64P
3hJ0zNuhO+Pz6YfrFPV2Lh913fKv18miyi2XhP1qcnArPwMolI8lDQ6QGqsrOwWi1Td+EuT3ckgc
a2dDLYV2VZugTK0cLSiR1kgRkVK2rCfp6vLNSdV8SCcz50tPAw4hEktgjvt59gjSQ/HUeLIcYvaK
pmQtOFZ1wlcYFYjE6aMlSzAAgllbpl4RA6E17pZs+mLnBgN93EObe1ht20e09V1owb9AxpzuB290
5n0RVNXtNIQTtQWHKEn3CJZRQHm0ePs8L8v3TBOlt2vQ24/7XvXqq0RIcuMUfLK73m/gVAd1pvMo
D6fNgldn5Z3dS19Fct5Q+RBqCP1WmiCClnO2vLealBXubZVPgx7ou2Z/4PQ2DO0iyda67M4IyO6y
L15VQsvDVu7FqCxvjtLC0BeVP5biYjKD7loyY7nv5xo5s20nkJixyhizXTm6ZXKoNNzC3TCXTbdD
0xU8cCxAzpIBVko7g0jx8JB70wD91xhV5Jt+kkSW3RZv8zzBKK3RdgRPNHG52ifBvK6PKnHs+iRy
lZ77k5W8kLFdEPnBwTPvMg7CJWbICk+nEKC941gM3lMQjG4w8XZqwo2DQi8RQeUTk5PZ79VhsOzk
WQwuJ3IFjHqHxb0MYp9iYYxAT4Zmb3eD5jumYDtzdNgZcd4s3QuE0zw8LNhEhFftpFYDogzWKREg
1caKSnz7SuHTJfbIreac7V2Z5cHhX5yR8OY6JOKCcUMbTehh8in7TpYgB95UISmPmiwDvPWo3SAw
Gz1s1FC55XdY5wWIs4T7GpGTBcM+Bd65cZH6jBF01f7/sJdNk7pJRu3fakajtzot3z6+q+zvMtPt
//kn+hLa/wAm8TA/21I9gVj+B30Jgn+Ym60UDtnmJhTfpMv/Ql9s7x8eSBsFGJZaTNy2xu2/VaMo
TfF8wOSG4KoQ1OY/AV+24ejfppobvrPNbbFosUCHkIf83GpVqQ03zAjz41o07oGSsQDlx/DUW+vy
LHVgsf6+ufs0n3YxZNlsgwmJ87Eow3P95+vVjiUVpWp6XFihO5cR1xdXZ9VpWXVxtQSZeWmj2o5+
f9Ftsv73m9wuikMy7mQEUuIH86mftFUwjbpx0+PQCeNSlTLbW7XnRAb/+If7+zQK3+6PgRWYFgPk
DbbY4J2/OQ+QzLSsrWfDPoJUfRmurrGnynZB5KU8QI6C0TD46uzHP2WBOT3+/k4/XR6fRyswqZKI
xdrcLQHmfrq8YKgFuy3oj3JAuDuVlXMYmtW4tTl5mAc2CLmCIXOvadu7d8ZJ6uz31/9hdPO3R80P
wHxOWO4WvUmJ/WOK/rf7l5MWUG6t7piM20uWs/2I5jd/lVAl9vCFOZiTPnMvWruDMtCNZ1AZBR3m
bHv5Tg/KevC9cT4LrHF6Zv5Tpn8YLnz63n/8Phz/Maa3xeYJ/wlszBvBoi/N7tgFGfUybKK9ErN3
DEo9x0NaG7d/eCCfZhnbBYm02BwpN1cqvD1+fiNGP8DCGMjhZP6MmM2ltLci7syDZZo07n3WdMV9
gQ6HiTtmH4E9JFTd/nI5N1IOfwBqfsRI/v31YBBv4tnGhgPgSjzsp18DAaTpt+nAkfPcZWLep2ET
IapS5x1GV3Pk9FkBU5eRXT62Hx5C9DM1eWusysUtUAkG2T0gkvnqNnafM97vU4okHOu+psPYnnpY
SZRflDR6Nw8WNdEUsOAa9pfLqu6MU5UFE1os+v9DopvkCvGD+fr7B/4jJ+TzLdKbWrzlbR1+XoHt
MFgI6GFcCagmJFLXnXL2w9DOj2XvyV3jt/PXJuzgnC2jFV6bJQynjmENCUUArjIRwwlplnrXljBu
YXSXD6UYTbxDF2+jFG7aBqt9wVMxOflqLD4cqxygtg7227gaTKnnephMxHLa+eoqZcILrFc4p5VG
H5+G5cPvb/cT+BVsLxTvC0RaHlscJh+fPi89JRItUnlct0kk+mu5U4v4U3rF51XDVcj3NDG6wFzt
3+0PAwDvcWbLPdKsp88GDWibDOqk+1V8DzZJ2+9v6tN+vd0UxQ9RN2xkmJd89pL0gfOytedyTtWk
V+CJ5/yweYewRv9hO/h0HP3zSmyTDmctq+Kz6XWFJWBK1E55pNhOryA1z4+FZ5YPq9Gp89HJy4fK
yvL739/e5016u70Nm8V2EfNdPFF/fmdwFEKzHGpoa+6Qvg/FFFBCyo6VCApnOagrPOfrAnn4RQ7Q
rjYmzp9e6K+eMHNX6hIGxECn2wv/2zZtTJ5faFO2R2Qyxj4XZsN3M9bMKGxRJf9Rjpv/4yHzhZJQ
x6aDWPfToWRXnvRsEu+PCzYmkTQ4dBO/rC9Chq1ffv9of/U+iX3YqiLsOaBY/XxfdZB3qqsg9OLf
lFxZtrKuRjVPqM27AImcrC8yh/DY31/0V+/Tt6E/+YQScJufLtoFKDzE5LXHvDP1meMm+X3WMZKi
SYKuUawL7zCf7LmMUK/Rp5Vocve//wm/um88PwTuH+D+vvtpG1gV0X/Q4tqjm5nMDW3PO01DYsZN
ru6q1IA9W9rln862X31Em1UWOy1OQ3gS/PywN46N2Sk+orRww+sEQNECMOoqelBynP5QWG0P8dO2
Dj/D9k2OUYhHn100WyrFAG5Dc8SYK7zOq/5Rqz+e1r+4CJY+mGT6AV8QfKif76gKnR5SYcbnk87o
EJA+hQjWU5Ds37+uXzw522T9YRyEU1L4+cmVjCBAU6Abzcxdv8qcbATmOowFtXTq9g/fxvbuPz05
mz2F2tInuNj6XJL1zSSJpxvQ53PHZ1UW5vY+NDnZVy+oLmiDjVsMStDqTIb39vv7/NXzxH8rxAQZ
D1Do5z8/T6NgKxzmuj+W0jP2vXbfjWKa499f5BeH0/9j7sx2Ize6LvtEBDgPQF8lcx40DyXdEKVS
icE5ggyOT/+vdPfXDet32+27hg3Dhm2lMjMYceKcvdfmoEAIBHSLueP3lTE4OQ3nIm330gjKRzfj
BXQ2BruGy8xKlFr/+vvX+z5Tu+5nDrc4JDxMQti/vz1sDSCpTEVVszeVWpbYpWuBCTFoeLRdcp7w
7hvFcmcFab0WRp5Aem/C7DzbLTCFQWRhfmjYuy51knUfvd/2H2xYCHXFmAC3yHzjnLhavv39L/0X
K87h16W7wuTEh8T2528CtrYq7BqDx8TscRs4dXKZx87f115i/EO62l9sh3CR0FPxYvAJv+9FjZhh
12INB7wyinpb+Xl+hrcbbgZXdfe9tuYDZnKdYh1qvPMYVum/P29IMruG9kU8ygQz/vm9EuYVjAay
jH3lIvEliJismFlGtyixo39QFf7Fs4WbBlElOz8gxu83S+7H/rVWqfYuJeNxqhEPdz6+PoQei/OS
MjTO12GzgDtR/3js/MWeD/EsYtO36Cz+tzM8ghURTGZQ7ZXhsf0uFA1LOnVHOCBwYwqFRiiL0n8q
Xv7iaeOMQyTHE815/v0CtbiCfmCZVHss+O5LXczGXYhI6Sl0mnyf+9U/nWzXvsn37QuSHmA3l+UL
4PdbqZKi26vKxW/2ueMwE2OolahVDjL0i0MgeOZAjJhZRNH4vMgwuYvqEXgh/lRkCqmXqy/pWuXj
mNvcAtp6DnaG1A4ThVF8eG5G7V94enRinlsGiKGKMCkh5IB+bXdP7Czy9V8/hyg4r7Z3ChRSor7t
HeQEd9qtUXfYkuYpPATfWZOlZLxivB3+IWXvL575a0HAyrT5rrh7/vk5COxQhrNdUNz6Bknt1rhs
l9bodtG1F/Gv3xY9eh4Bgmp4ye/PwWxCuprtudz/0fHosK7GJoyEtZuIfP/3L3XtfH1bEC5XO9oM
V4XjNcHyz28LJo4xmlPCoTKl3Kg1bD/6BaRZWG1pvtcaWz4mB69ZbnU5U3T1c+gTAlGUj50xEltZ
ss7u5nBYzjqQ1TMGNAuRjtkwYGmM5uPvf1v7WgT9+fQlkOFaaSNs5rD3v30Jyp070IQ0RKqxTk9y
dOTPEi3AWXYTGNwxy9KP3hTtk/YUni3mk6B+Wnu5TwOhUP24aSwsU9+3jcbXju/6oSn7YY30rTvC
6grvx7CedmY20udP/Oo0Ypb4h2LlG0X9Wr9zwaSyZUflsvnf9lNLLgZVfVjvPVuhfOubSMY5NJGV
ByjgXLH93Bi1oIOhxRibqfUxl/ly+PvPETXnnzspNC04UFCYAv0ni4uv/lsxEdbNLLPUavaBbsMy
zluVituxdhnRtrncENHa3wbsTqtFjy9BjlF85bUZcLdJZF920bxMbZOrmHacfuwnI+NhyDVD6wZd
39wSv0mq9cnV5S1hsqgFGfR2qbczRu9jFNkqEcOJ5g3TlOFBifRnPYtnP7guL2c6pFW0yyKcZgp/
Ou38qy29OJk18x3IecAOIK6gLVdi4wriGawWG16+6+T8bE6gc6N3GwidUXb7usjv53E4MTxbDoDK
mO+Mby06kSFabqHjTMR01f4hzBn6FGZPK2U+LK16gV+BXsqPpReeOztjetIeNJNuJ7c3WqttnpaH
oat+94mxwYu7I1ATO5/YeMHw5mgQIhnHMc0LAWsrlThac2Nj4AxflYWxX/CeTpikzbFLN26LfCwa
oIXk2oFA4L33qLvw60dPrpmsi/rOgWdXUM9AfSgYTnQ3mbbSfb0Y59kTD24bMSMs67c6LzGMoXb1
kg8nUPfz7Mb0u38Yw7iWtrkNvDOjuM+sMvgQ0yc1Dwfh2jcyWLaWuk1T+zSE7duEhbXzkYFCvVm1
Y7Ez8mgzVxkSnnCTpMmmJ8yqNaZivQyISLR3JMFhl6mHUZ460/sx+J/ugjPFDrxbZELbdv50Sale
hbSmY1/aR1+av8P+a7GdY38158Dt0yLdle3Vq+QdAmSMft2dsggtzeyEL+SFVauIFu8ythe7bAKq
v+JoKeuBoOJ9UGZqMzTpk638LasYDZO7ckyEu6ZK6pVJVGFaDHyu83Bb9v5zynIugxwtL7DPSq79
pDhUyzVk0frFiHHrQdNaW1NyE2B8Xjr/WRbdpy2gfeXI9UsjdXdAjVaOn2+mqnszTBtTMmwqcrDf
vaq5ceaB8jQxdi6svPY0pjRpjSiOQMgYuXGg7RPjOT0vnbNbwCT1tX9KcUc6ONDqBoIiWJGjakt7
hfF/O0TPAV5kLEiP4WR4uIHqSwRgFKUOOb5YwdEgZBvHad+AUfxiFoEEUpxqVIi6xGPu29UJMcqF
XA88q9W4mSxQCWyTz6S+P5pjdQ8a8tdiqd3CXSPWyW8mlrFsrY2lebZ/ZVZxcr1iLYf8JTd/1Ogc
Ch6TLJ8Q/w0vUVfvjaj7QK6cYl5W2PnEVxd2h6SxVo7RfIrBP9tJu65aPoQJqd7Qbhhtukj1w1M/
I3vth33qJwdiqFsoJWV7Yt66LR2Nzt7Gmx7gsvKeSm/A2gX3MbjuIJHiZ9g7wpd4jeGh5lTEhgeT
QGKjQtlgj9WqxtNs0pM1e/Gw8AFKVZyIUlkhBo/gmCmcWcMg35xZ6GpXNoLEHKh2FnrFAqXetk3k
pRTem13D2yjzDUTA1VzLh8wtFCiuPFyjn1lVqbPpfAkjrmMcnYTUHswpVlFUrArt+49lgJdRzc0N
6LOPAc32S9ipDVeKrTKjn4iazm7bPyjQXXQz/QCdQDW44z7XKayjIdhhmGWqqM/1jOoi1WxBRp/e
ohZEu1W4nwjhnqKlv/EEv7BM94u375UCjVcXzXrBbsY9cZVJcW8Wn1aTw6lCgR1d/cfT/ayxR1fB
j5xtFfAagt3mF+CVdt+kS7K2goXIDEd4r94SWIfZdhOJjuAk27a8LSev3kZKA1SoOtWtnAr5pVl2
3VM6tEqw4aT2bZ5SwUMUDNQStyjHxx0im+bDEzAz1k3iZ2sdIHELZ2bd/ZIHxyQqgmfLxQAU9Ly9
xW0i1NLTPrGtbjMpC5dFcqXgZCV2PYhb6NuJNhx+B93ysBT1l2k10D/nYNkI7HDZXER9jDAQWQrq
3J9ouAg4z00X930T3JS2sWyaeZBPKF8+I1BqF0dGqBM7ExQRgQbuM48ooAanFP7BjrrhokJj6XcA
+8ID5JTyNhWq3NvGLAnerRPjSTVz9mO2UUetGlD4e+FNxpdnd1jdoergZsVAos9eVkZPmXKS2xpF
JqWLWyPuD1u0C1JLb6tl5y0bA4rSOu8lKogkGPSlKWkw0IhOhp+RcgpzOwyeiAE0v4Ns8T7mhRdf
aa+a31p054cuV+gm6doVuz5xBCSv1vc29djlD9zgSk1/fnijjK5+WZOeDoxbnHNZlfIlSgc4LF6P
M+sPDkthF3D7wlGQbZU8dgEPfFVW8HjcJXK3tot9dZWjxrxFNBKs8qmMWghmS09kadQhPymzstkK
E2ET/t1iTT6GG4eN2dwZqu7OGU2MVxArUDfaJDuGOmkOBgqhbV254WWOKqQhpH6Eb75rAGjsrnuP
gSAINNGPQIJm8StDHBEUf+btQPqZnpx95TtcDr3w0Z2an4HW1b7mUvCoh6J98uDz7LuFhkFvE+mw
atpquKmAqhak2Dpi01k+x1mr7A+uz909cCy1AulaHJnq2IcUZeIz2BRjs9B1OJuJ2ICXeyKRJF/3
2aiPjO7aOvbhA63r3AY+ZyF2aPDObbIuAfjaFBPiz9yPMrHFUTtvE0vhag/zECSXYLJJLunQ95gQ
Jqk47Upu8+Fs6oQQFPzs3Gd2ljbCj0llBdduqJl4U4gwnRKw/TU4GrmECDiXMj33i4I1EYjhIrAV
AN7KymGdXmXRy2LNKFCRaJ0cF3ZanaFwswYvBN+SU7eDX0Mp1PddzBq3DhVFIALlwTFeUF9cNAHU
ry0+7t00ZdbvTIn6K0m99Nkw/eZjUfcJghKufBTROyvq0y2miPx2WhJ5DupMoFuvdBbENH0bTAaK
fw5GPMeAYwCOjvKG7ErzQ7bZtK9hNh1HauQHZBcp5ZBhb4ZyrNFATcsRO06wilqPG9EoLWpHPdi/
/b5Chcggbt2Zk956tf3amQ4DU6NWzKXbSS+QHIRJDmcArBV9sOTjatCVU5Oo4DkZjf7VLWg5kOzr
DRuk7nWFztUc9hPYsF8hxJsuXiYutsVoqnITyMHnDMg5edBeOrczmb5Qgyt3uq+TaHnFwGHtPfIf
11PQD/Iuc2q06L2ajA8rn7Ndadpik4OYfZGC03DC1h2rlrW2docFwZaD7yFGJuN08VAXeifqDEQD
Rfbe5V579AA0Pxkeem3UarjJWMS2vPNqRxjxLFBWrYoqcbepqQtO8w4j9sob1ZBtuRpH56lCj2v2
C1V0Kp0nT0aUSnzPxYEvz1bwiOWwS4uq+vTp1z4OtO8+uvprGgumzbiNfjOmcoBLBKcCcDob5DrK
Xe++c9h8pyAJYrEYTVyWZvCorCo6ad2HqwCOUMFvMbCZC0clP330y7da5jW4zQHGpHQNjG0exn5/
rKaLVWk/9gZxIkW33FdTbhL15BRbp+WgnqPgikhp1Y7Htt8iQu43y+LyXj2SdqdyAHFR+e5Bzfp6
gnCdfB8RlOAUY1LzmKFWL34QZ0KxHNh6b7kjHtW+l9VK6fm3Z8j+Ykwlcj1cSW8et5Idw+383pZe
u+vCQD6Wtgd7JjDE5+zWy4uEhLdRqt5p2y7v+8B96VpgFqZBKvkyXutDYU8zu1eTUAWD/uWdJkwY
3tzSdS996KVwV3ofykIxytVkz+LgzUCiV5JxHizFBSi0hDMA2bS2ilXbGcX5Wi3cqtlvm2OvPc/e
8D94GHmm4cqeLtP7xc2z2Gl7f1MZDScbiX4oGdFOP9ljYG6T1Jme2sYId4kIh03ooScIbPzz7oAG
CgYlQ8860+HjEjQ+ISRBnhg4hsjUEsFU3WNclSqWtiGy3agtGhVd4PwmaCvduqXTmet6VhnqYw8x
MFRNayWvYSPJHMmD51Gi8OmXZ9c09jOT5w/YwtFhQsbJMMf1hp2fjLCnxNCW52Feuk+RKCHQ9hGl
uy5dJRmHj3Tq1im6rc1EHYSKv6y/SqO3bqQvvOchqr0r53lIz0OZOSWlEH4UlINDv+56X/qQl/z+
fkilvV9CwhpJ01pWEwDj00ywH2YpX9zI2bku7X45tRVvE5E3nTIo0tZV3Qn21XV+drSE4pDCPJ6N
DjEZpIViPfoldxflVQ8mhezG9QSoZ1eq5cSG9Vs4Ub1ZqFZOXZ0qfFpD/XOYUhZ8kK5lYwwHrUnx
wNk6nFNqTu6cDp4kHaQbevZzHF4x6dJ1IBaO7Sv+F+4mS28Rghgae50ELxYAmTgslL1ikEY2ozAD
55BNcELnpirQYEb53l8asUmHUa+T2jP22ThHa4DrzplQ2hsMcA3UMbqIFJ72DA+Lc99giB9DjBOP
KCqqXZ624rJouIT866HeqmBwbgvMXg9OMS43BjFa7F+Rpil9FShC7npskWZooCTTgELbRE1jziE6
0bR5FU5rrPXYJi9TTkvbGJscwGkTNNvq+hF1QTHTK0F6GcDu2wftmG6c4genH7t4bafWk2sVCx0g
LCsrBqY0Eay0zi5p5x8AyaVH4EQ/Q2GjKu50uLVx2O2tGvpjMip4EkZrtg8UOF+AqJr3Yam5h4j2
tYey/Ba00QdthSFGyfzRQQHcj4WXcaWx3jFXNHcO+8KmTqvlISj0izEm5JjbRnYv+gXprszTeZcq
SNsQiReU9P647lsEKb1Nj7WNdHUx/S7auL5Wm0RV7SmMMKeIpoy2aTLGVZe3B5dL3oV+FEpwQmVh
0MwWTJUlfUW4mx5A1j64TvVUziCRhk7LI/dK5KRuUp8jB4YkzwAxjon70WfFtbab/A1+UB9PPmUh
KLE3wvQAT1E8rq2WeJ48XJq1WkS4MXI8NFMLuWPyK4CZ2dRtbEBpFJrtZc77dlW3+gVfCRcVx+sh
0JlyXpno8WPLynII/n4W0XdIknUGgOc5n6sFKIqhwD8GlgQZ21gR9p802hCK7V/yUovYWpphN1SG
QQg99mZvqIJLHk7V7ZR78pesa38X1NNj3yR/OH7Mreiz6rUf02E3TmBC7GZ8UtFkM++X3suVrnxp
03TcdMVYXFKgdGsz22duPR9LU5oHuxxNwP962AncQHtLpeFKV2G2VobsjguXvF/wacyt9vMOu0FA
cdaH07N7Tdzj85dxIF1xRO/Tb2rhvGdcVtcT/uVNqUdWuIXhNKI53ZKSCBMRjy0IOFoQBCXUN9Go
5aZoMVnao3JvQyicB0uUv6wu0y86Ue6eHX04Ji3Ifiu3cEJD1/wY4TIjTq0FkhineKFX0/9sDb+5
jzDp/YD4s3KVV+/6KnROeky6NaLBFiNANByNwaqjfVbTVm7cSW5m6XR8dyVhC5UY6i9SlrO1M2N7
yuH49EzaM3Nv2q24iXyhoLVz6JoGHS9D9OrYEou7EkMybAOrMdd8ZWWMB7+lBMd9EY3hzuEzpUVk
haj10F6rTsdGVngbD2Z2XoQ2xec0r425bLeksOfQ0yP5MBWkUMmMvXCsinYjEUrFUcDe43OHgQRd
NRcfUfWmMEPuzFFW1FtLK0CWaM22Rps6+E4p7GFC5sVAJLUiksIf/BPt+nY7+87COvWPLRSaeh05
Y3NrZdckBCrAvUFVdwgLuM2zdpItWRHpA9RwveIFxjWZEe0KBRfAXDxX+9IA0TeZkl5Hp0wghcu5
bLIPczb9m2tu4n0FImqoKfAHY/l0SQmJA4BDmFAJXxht+6sRIJB6At/usc2VW5tu6Q8nm41T2TQL
1NqpB9Nn+v1zMtj1WTEGXIO8u9HD8I4sQq7cznytC+woBCWX6x4a8sqWvo47Mx33JTYC7rK6uJdD
w7mNDmBlakzLpXTo6yVuf4QXmHExV8nOJMaCp30CKuYm0ctoISYv8+xX4Y3LWXWMrsDtLEEMTizD
Za/nnUc67edAbbXVCNwOFprxuzFvUGvb7LmBSbGyol2Ab0nBs313h8JEXF0aG6y+1bPRdckpREC/
xWmIi2eGsEQWSb+yp3SGH+d/YGSa1/2SYRNoRfBRKNnE3JusfSRc96nHW7+qK1+uLXrntFsq8iYy
vww4PvIFizXfFs7LBfd0hhE3is5W0dOUDkaIfd2kb0r87M8VPngOlCYBIOYUxxFZFA2dGaQlLpon
f0h2czN2h8gV/q6Jhvan7rF9mu1005RAiAF5Niuvj+S9n8J3NEv1YrtjDaUtADI1o39fwik7RlXi
b/MAdl/hZ3CqJ7/rz23SdI9zoUfsuNwf47GcaF3KKStOTgIAKU3F12IiMukrI4UD4ps4v4bqaCaM
2OiFyWkL0t3emtW0rPMKs7dVDxsZMtKwYRmu0r6jy5b3xd723OVroiI9G0lgbcYluRiZox8dcIZb
VDYoJKGJrzsraD6dJG1iRxkd1QFPXiRCDzQzGpG7HKUY4k52x9cgm8ad58pjXwh1Q1YNbeNyeo+K
9rfI8mAbtAwURq+95k9HJnjrsTpOQwO7qZT+8JvBh1XHWLOG5zyaxWsZ5mTZqK+8Dbhreo25txOm
BbTeqjiwl+otJadhbTt+f2yH0T0WahruFnvmCBmhzWzsJOr2SW6FtDuh++4IdXHj6XqXlyJtaOX5
yUM6snklZEXvM9ACj5yu+OZknaxzDHZxIoupwcHpNtuy0TxJWJtwOyHEoWBsCvmeVONEb00ndKJg
QOo+E3ys1nx0guijBW5/bMco2QEkZmyA6PN2rvE7rkRunj0nSs9jU8IvcM0m2rbAx0xu6K0Yt4Ib
hoVbA4fBCuQp9id3bgsAB4pgoI3nzqB7rbQ1MdYbSo7rDr8e1TEqpG7djAt2HG98omVcbxuGloeg
KO6EFzibJqUEFwsDHXcumOoUi9qazVIckI/ijFChfFmqZp5WFLPQ/bjg4Su0y3Te+rolVtqzemum
WS2sTZ9lD/SsGA5jb9ZyphwMggL/NgDCNX4hK04ZyWx5mfEmCbtkZ4Gkv5ng+xO5SzhCWQWxhSg3
9hXYrz77OdRAIsEk6j2zp2xrRcZGLT505QSKw6Ki/jQ6UQI30L2DxNvSpWkpP4Utn83BxapH6jAR
DqDtsbwn0ytzcrIoPG7SjemrL6jd9c+G4/Eej8xMzx1KNQ41sbP81LmQbmX/qH1YWquUSttZVThU
f8s0tXZB4r5HUlabMbq6HvEQHCyzKA+BYZ3Sxnutu7A+BBUcjEz1z41FX7x0IS1gne3WnnKXTRWF
+m3wez/czUTJbvDfsv92AER3Y5B4j7RNi3Xp9GrnyLK/TOiTjxKs/VbYrgA6yUpcjZAe16qDQG2X
SbcJoo4pW5hlN8agQIrZxrD2qfiOPav0RGXQ7BsZRPvOTY241b57rKrFpIbVzjMtBVrMYWMTJeR3
F2+YgrsoSpndjxGrsAmpw3ta2lu/45HlOmVvUxih99dEubtphl28CDo6BI/211rMO3XT4FK0FU7/
s2Ca1wCoxcIHnr+yH00Sto0VCa3+Z4awLVtRv0DxtScOjJYhk6ZuOCZ92l04rBnehUlwUtqXTK0s
I9j3dlEdaiOy7VWg6O8or0t+LIFoDnkwmIerge3Fose0LZYCeHxiip6tdVi4IqNKem8TxOZ5Rj4B
vndQQIGucI51I5y+OshfyfNrH63WvdraW2ruMifpJ57YyRqQtgYW1CgtmJWkeZ39TJuZn936Q5Wu
ZyxN0ETbAMhPOf3SIifUQpGIU8zXgVTSLOPtYhjtfZMU9qlMavmUE3FDNVHP3AWZJJDe5Q+nwsdA
GKe57ot1sBDjvVoKy/ocMWGfMehVH2blkxYt/Cm/G2ZBR/7KWvXPla4pAkLV5OcuxNu3KhTU03Uw
ZfarCyXyq+sLnOQzmSEnOw85mEHDhAYZB3ZyV49Zz9HLjftsQkpQlzaoDTu2Rs/fK2UGn3OGmWJh
X/xK5yYNT9Rh/t5yXM7VybBEEveRdeVoFG19kn7t0SnqDPVkpMJ9icpK/yIn7JpbAbkKu61GLjOy
Vb33HYxxULT8umT0Zue0R/pbwCV4gaCnvoCpme98yQGuzyxqN6NtuGCmcwCdiFXSMI6AKIIsdgwk
W+jMSQ3hSkf/vrD3iXDsR0k41M2Mt77iZMzmGvcgtEbRVcgWRlN31EsuTfK16K8OkSidnuslRDtP
/BeWDfeP38tJBi/uwA3nWwpM9dbNExkfEIL4q9TseCNZMzQdg+gWnmhy8YjjoT0SiWQ/T8H03CTA
QnZjNUfQ9JdFrWy/L9QlrQOT2J9uyjog1yOa0cRM011QoZghtkR0jwPxBNbWrXJ3SzxALQAqOOUj
s8q0OJRhIrJYM4AlXI5pGLbnqnZApEcunQ2bpz7pcwc2TMe0lQNBoJ+vZgsPM1GXpwCz3qMKc72T
fQW1UQc9H0hHmhk3MeS5KeW/tNwtqzS3tmgnqCyqDhUPwTF83uSh8uIJyQaPtDTSH7ThuUFHhnS3
vTWa700XdEf65zl5JHn5Yk75UOBodCfmoQ3BEkQW/+rGXt9Y8zQffS/vs1OE8ueGhiw/viAagF0b
8UqoI9YpN/rkMjUszBirFprsqJdvUJ0SwA95eiGWADmzGvJ9mPgoeupgTj8sI83P3px33WrAHjJs
Wp/GE/QlLkhwMwZ7iCUyBNzrEAIeg4q5fpwBlqjWOutZjSmk/0+zC/nb1kmyc09r/IWOAJ5Osi2I
eWtK2OBN5KmnfKz1rxz4VkCLzoEmbqPQ9xpHPdHVNLjczY2/zsKCyATMLuNzazrtqyIGKCbcKXzh
zuADWk8BzJZFdGlan/oAzBK+bXJxGCh27FcoaKjHE3gvwFxl2m9zkaOu7kjsNidyKSAvwPrkOSAn
ZqI5W8R5XyJndywgUfAOEoYHvROCxOqD0fwhcVKHcalRa9LBYmW1Q+6+hHToiQBTDl+Eyj2GElDV
+TIJHjsNGU4NZ2675AG9H+cuzeDqNsPosFZDKC5RGZV3ka6TckuKmouZfuKhX/i+aYBWxE4gZpvF
EbGi9+KoikXAKPSttLX/6TsiPwvQUbQh55HtwdQI4LXhkl9D+AUU7wU89cyMweThKZurVDeX4HzW
XulFT0IYLHmw3YzyJbGHmFCZHG07t0f5N+Seg+0cGuFLOkRWtadHNT4bAKL2pAzxwDIweEwzdBwk
cpnvHAvJRQR++Tjj+30qolAQ2AJH+5PLzkj006B5NjKNG4WCYCGWITIaKjONtHNHHZ1CUsVK3sQL
fcQf5bzY1FmNtLuDDVT/gaNI+euwLZL8QIhBvm/DIEWJwvNRxSMjjndRsrQLplc36FD0Dh96sYUS
w65bzOkPplN8nIFlz/Xt2IUzRYdIF2DZyXLN+0PD1COG/JImIIMNTH62e186LGGVX59vUmJ6dQOj
Ho0W0Rfbq66R1LyuhnVoAQK2Y16EHxqBYywdaI2rMbLbR+3MI6OohMCv/Loz1xwAW+ju09n0IH1H
dSMfwLtMTI4sCH4U9ZxAhc+/puMMHZhIlItvhi2fARaQuy5IGu+9KNsy4wopfJqo9NWvHSq+JHIv
ib6rBZehtqr8MJ7t3C9vhZ6GndKqOZiGbCBaGeZRL4LvgkNO+qQihjS5sQdDR5v461osIJ/Z4bPk
tvR89shscdjnvKRhEzGV4bxwpTR3BA+ptZca4qFlfd+qK2x4xKm40cIb9kZqMSybqKljgsT4kDDZ
V/oUDE0HtaSu6bTWRpgYx7kyy3nVNCw4G5yAC8YoH3a2zcyVpCZFsW3SJd0JxjUocPolXOVOwU5S
ByHqdgxZOF10r54mafEs1q0f3Q4SxCSfg79PVASp3AHfvx7bBo6G13nHhnkCE/sQhaltSe/JZXXv
CljjKXVZ4/0sOVCokiHW7ckXvOQVoqkzo1COLO3jN6ldDBAUD/k+miCo9fnkoVDyWCoDE9qYWMMi
RtjFeWGKeXx2Te1TN7YcUjAz0do6c/lIoWVAhgpTFq8mGIPaVAIdjMeg5MCkOrRPXOP721kNmP6l
QBQhug5HVz5ZULr0bQ8uGRe8aa18FBOxYUy4YeRkHPt+7I60Jng3HlwqQuRwjRLhqygBq2Bgjx/Y
/u97LkcDLeqpM095xHd3syQWBhoDlry7mSYrMy4oD66BNhCAPUKIFu9/qo//Fe32qan4839c/59f
/wny/ZbQ+/+W47v73VwzcLvvP+pPP/n/kwhffAb/dxjuSvTf43v57/+3F9vC6EUcr4uu0UIl/h8S
Ll5shKumjezIMSHlBgg1/+PFBndrs0mj4MSx5f1h4O7+V4IvNm0UkfzhIzEl+/pfmbGdP8TM/0ct
itn/apxFNf9Nsp4mdeJO2rP3HkP5Y8NTvM6cqLDjzABvLkLSZ+1rIdySTsgAx3PYcVw8V/Mqc+Du
PWdlWLwYpvcqYJBxRkRSQ5XQE/tsQJxSTjM3EPd4zoYyjljENMl9w7oP6WpKDMpl9DZZUryPdus/
hAa+KpgSOFdM6rHeoonWSAZrY+eN9OeNID0zbPeOHWOgh6vbkyCUksklWQgMBYvc1CCemNYHa8+a
5NEb7PRFhXYy7x0iBNDq+dcc9txW7dZy5fxADs2c3Rk2MP3YAC0JN6oNIom0ZM7rmB4XnGvQDgUz
FjesnwqQcPeexGKBIGU8OhG6ycQpwfW7CpXV4tcXYU3lO4XkfPRwKpzpX2Z7f+rHmJ3JiEHqtgTv
ZugAkr6rt6AcqblhfsOGE82lE9V0SquS3glxaoBiXMS4nrgo4NdQ1jWjt5UDu33nEQ60H9kEETFx
JTC8l9blUFDhlBA3NYb72fNmqgg/899Kgtf2BfmzZ4pydapU1d3rwHtUChdQkoA7cvEt7CJ/5uwJ
iaJJXe+CR336RTuVZpQ9zzdu0Q1HtBbAXQvDfZJhQOqip2iujCEqBofp97oKB/WKwZl4mZJb+8oa
NbDjxgBGBzimPlSwydlPBgu1Y2o/I1SnB7b0iFabYrlfiFdHq1KU3cZl8jqtZzPvHuQi7dVgDYxI
VIegb33lv+yYvzccnqXL+jHViUTOPd0/OjSKOYXMQ029UrgnkZrua+Agc+c4fjVSczjNVuFeDbHp
K5xWhKSLjiSKUQWaRCr6q1QKMRMtcQ0j+YMnFcai8l/zBvoNvBJ3j0Uc+hmqKwICuJ6h3Ec0OjK7
q4z/4u5MduRG0mz9Khe9Z4LGmYveOEmf3WMeFBtCIYU4zzQayae/n6u60VlZjSo00Jt7FwkkUooM
H0jaP5zzHYjkmg18lULSi1XI1rRAx7A21s8xrQ0OZYJFDyzssmjJPLHzewtIBuyh5UJqj3YyZWER
uynRW26Kpb+hBDulG2TfzVSCSV7Je8T08WO22owjVluAQgHKwRAPBrt5JxeCruDll8iDRobYHjPC
3MxCtgLqVKeVuLCTWF9dW3M9xrLV1O4lE50zalL9OfMdbd0RqqciZ2yZ7NiubolHmEcsKzcLDlbg
hl0u2EoMk6Hxk11ydIoCdVGV2s1RtfO8rRMEQaEpLO3BAFnFgNtwd7r5+7ZTnX5ZNHt8S/y8hZzG
ApY3SepYYAvWH67njDszdtoKVmlRR4IU24smVRq4uqpPIPItKKRahc8Yf5LL2Wl16bZaWUEp1NAg
BsdUe9GFCS52Ym3IKkV/tOzG4KHUITxJa0sC/4EWd0CzYh/MuBW/3MWPHxIRV324tKPxPLLyBO1Z
joYIU0HfEcW2NhPqF8f9XYfzABxmLLCROmlroPbFl/xD4vs6OB5Kj80wauV9mo/wGdGgT4wCFQDN
eRhcpvWm3dytBpCxBqU52eYranY7TcjaBfp64MB3mGDnCmpSm5c0PJRHhFfBuhcfo5c3TCh8VR+X
RbGTIf+53IxsqeUG/651z8W1nA0WbjFBHWubMz7vtW6j97kfdpwuxP9mU7onMSI9mY1p3I9lzjXn
dExtSwLtBDyoyTgvbB6QtkJ+IuXI89SODGP3QJRGbG0GVZRXOxbuWZ86EmJLADuHwV+ssErsJvLn
lKLM6GSFTGAYiUDSR+0gtIlY9Bxj7AnJxHCuPI32j4J24X4kNI7AoOWxGYwXF+ntk0Mu6LfWc7pP
b1KMnPjsjf0Uz+rr94H8v124/L9UkuBS+SclSS/rr+zPeJgbXP1vJYkQ9h9YJC2sP+bvioTCQ30N
47//G4CGPyDBe1incb7irPmvksT+AzOJzX9GCOe6VDSYJf6jJOFncLCCdYF2cuO6ePb/hA/z27nz
XxUJKjaAEZhtQHECmULue7N4/skpvraanlpCVYeVzJCNmbxofbFEFCzk2PrLq0KaufHzczEdWr0q
DqjHYMms7XXx839BdviL8+xvr4RSy3BMm2bNuvlD/vRKJMmOFQGQ1aEt1IHnLvIVw8q+2T47zT99
Ofd/e3d/5sH/t2+azxDtrEEywj84p8gjNvW0ktVhBFNHFFNkzMZ5jh1zDyBDbNsY8CLBpeVVu7Vn
RGiSvEzC3nYFRrwXEonEP39Bf7EZ3t46+BCY4zo1JjXqXyxPONyaxdf1Eq06bMsElwS2yRuP2Tqk
jiJnqwFpM+rOyz//tVxff/Yu/cOv/YvjRiM6XiyIxw8KckxQ28j3wPeQTuN5D//8N/033+2f36D7
F+M1K5y0LFDKHVLIdVqS7eIc/55cIQdm//Jd6X9xEpH/wNGrO78/TL5e/S/vK+79Xic7uDhoZcxc
yy3cUBFwFXZUFW1vv1Js7UBrEbh5sBstSlh+YD2JRst7N5Yh3VUzrgpvG3stSycr9EWTHFCNlyPc
/aqqi2vaME8jwYtYGAh56NVDpWvNI2o/cU8yICxVzSL7L73rQK9tmly8x3z5fINozhBiQo0m187q
toMzvBBTCRlnkkTKMNkNhe2pjZ/F33hATA8Ohbztu16Q02yHs+FdKWPg8JsxwXqjRccqp/qbMWhX
Bj7NkTzUZ52lwdbOpzcNa4O1ZG7UG8aTYEnJdDYhKW/2L2xLmJuhxonTBecAZb+YMbFIEguoFMhS
Q3LXzkAB+4QbcUgJWwKP+juiKkJ3JZ58sz3B4ivukB/BYkXFRIMwMDyHgNMjqCqR5SMb+aII/dmJ
GTTRUO5GpOfcX2sgtfSbt7rbdZLbRrEFTBMV9uYceRmrNVW9i3q4wf4EOtJdM/xwDKVtVi1DDdQX
zUESzRgm+oC9fmDh1Bh7nhPv0zLeZYXxVeRIvXrbaYC04QSJmyVAzkL2o0OdbUm5b+uMEYkyXxIx
77hQPrUYSvjQwd6V5QfiO7obEtPUiBFlWCm5JTri6oZm61mtnwlEfEcJre+mgfulJyYWAWRJuepZ
T31/65Ky7sqoG/GdbuvRVIzJbYZ2byDv3ywWf6FxXl3BdeHDkIrAC3qvI5O1iC3yh9Hg4GFFT71c
LzuaJJ45qC1DPvQCAbjLHLwxjOPs2U7A0/xVM9ZPC17GW5GrF3sVMz0aTSMReGWYI9atJ8mugDKg
JWYMJmQ0O3Q7OV4MlpdR3bHU6n7MeYTIcCOL5aEUOmoaajk3JYAexXaopeORwQ+CyS47paImHDbW
w9VTj7FmPMypbNkyuHfV4D14dAYbq9SYeo9MkkUVrWP2uOYiWOZMhUzx9xBBX51Ef87j9sjTOTBJ
id50gJXzNw+dG3gow68PyfwzSY1zaTArmstdiZZA2kg0ESrVn7q1hvbUH7wY/xWmlKX8aIGAZ8a4
mdBvJuIp4YHeKCuqmf4B58Vio6MDfp/F7QmAxaGLjyhygqWU0UBmEUtc327fZh6vnh5IXAZ+0txn
9RZhpW47xwrvAlBGQ7t4N6mT3JlWcZVlfW5BAyLLTCTZY49kWh5MwOz6GupkGejzB4WnHHl3hTzL
7q5op22Db2vtPmxv+W6l31v5UyMTQao1YNLl5j+hQkOMvU/Ey4prrJrDueWyNe6BVPKv8HG0du+k
oUp+5jVdZPprXlGGZtt2/AkUgS0Tuy7tNJJf7rXHuXrErR7GPioLJlqwlVVlB0TdIe671r0dmRp+
JrIeNKYQKTHqiBoizX9P5Uc5h6QH05H0R+BDQfZ2Y6wP8+NsES7bwRdX15Yw2Li0InHzFBYR2NgQ
qdhhXZ60LmwM/WTdpIFFTCC1dcx0H/Njiz0CA2zCJTxV22aYAkmildn9sKsVsTB2qGGnITj3SLwm
4+/OmKaAujZyoM6PvYxun2XV1GGmcNaNSCZG7krSDjqLPRe3qQ8Ut8i3ZmU82p296ZMnIqWB1nuh
07Y7mjx2JekWT9L2pp8ckMTW8XslVhyE0eoTNe5gPEyr44K9XLAJKXrslsZy8ozvWU8CQhpiSseI
rp/HVOw7vX91INLSJJECUH7rGQTUDkIJ/bzgv7T19QatZp6YBYQCbGo9kqiMh17bpzcf1m1OiajC
eaTJZZCM9Rcjp0FggUU2jWV/X9UTsuHbM+VSI7siOzg3PlAxBlUl+L9cCON9zDOEcP13Vd8lNTr4
5IfdeFvf6UMLnVPesKqYgVOT/gtDKnDjK7vMnVEBpbR727x1+jFDEV52Z5f+jgKXLyy3/dDsy73I
9YNi2L9tRPZR9wlUuziH5Wybw7YlYxipivfOPtEhXA51hpku22Ka6PmxarHLCleW0tu5al6rPvnF
PuaisGAds1I9zRDqT6RJY3kpi+rYTownpmdggb9MY7rvRQjOaEcAtxdmWn9qdG0zj6gNFNCZSSu/
WMMmm7xvr5xZJysvfzZTL/ZZLh+wLp978iXEgB1i1JPdPy9ggPz9XbHEw9QAeWH5xBRZHH//YE/O
WIeNEKTRNHdA0bOle8zjveeL+mmq0MkU6Xoq5JiTKSFwB1Gh2FbYeLp+8h3V7YSVVadl7hTLtLm+
8xYNckV3mMoBQv3AWTlFsZ9/X+iLSw6IdPgZr53FOoenz4bIDNCp5nOnOW8j0W6Rz30r2p9t6ZGt
l1MXjCgJniG74s2ptfkal1W/Bo1xsfKDv2jZL4HG/t6Ra0W8aeR239b2rtemKBubAA8UL2XwaxR8
mhHKZD2vJAVkyVti+hg16elT/6ppZjAJ/awsF7Gk6KJ29d/WmhR16M7ehvkPBO5XdksBkvYD/sH4
E3szR1Y5PQmsXSdct929V/FrRvR192nXw4N0CHPXJzSJ6cqqhBXT8pkuefNGTPZWoRMYB9Tfpls8
jEhNwmWp3hUp7lzQHtYBniZVOlebZvUjFAewaHGuET++3uZBnwZmJ5GX8j522xdlphYmmn5BgMSw
I8DyUqS3QSlPeGO5M9hJIeBDQNmrtI/sdPYCct7jE65bQkY8X0M77Rew+ZuOc3cqcb2V6wfoF5sF
MMZepoSazWZAcZTA2qulvuBIEG+N0diB7PVjb7XahdwOrlcvubpx2zBF8n+6fYK2ycZvVXdtHswI
ocmvpyyp6qxBrLZ4RwovC710UwdeD+WBMHimZRmlWet3xoGwkH3VmP0d+Pk27OpmB57uR+63V56D
53m1X5ZVHGvdOpjgkjFOVx+mq7+CqXpPWKgHw7rcPM/OcMAlXhPkbXQ7oAsyxKMpEIPj4a5ICABs
lfUfMTIzuNWz4BuYWQPyTa7aQ+kr+QMn4/RUm/6bVaH7bH4HZVjvCbAa+CzJfTGK82yXJsbw6fvq
5IJrrc1Pc8Mmzp3iuzUZA5QI0bKC+TfAmOsSdVPal1OQCdLIRiPt4PnXIVDit7nsqTDM6d3Ly67+
aGIPP8g6k4NJUkfhHwfesrtxeZ4UkacRyzhZNz10aoBe3yx+56PoLzDNB3R4P4rB4UQz3Ep9lYZ5
cWSdPq2tIMkb8x2SPK4Y3f6e68ecyPgu/VEgGfAjN0+e2am132t9/G6TAp3WTIu01mfyVSR7PI/j
pqumjHclrYM9fNSK50OwSHPZKHtsrr2Q85s7iyNuMfe+EIvcYEpZw3Zl3SUlU9aSHHRMIbDdN+1y
aKc6O9bxmU09mypaBc26CM1+R2xVZOQr22hYLGajxqQIbLU+jDHvWYs6VE1yiTTmz1FpkQ3WXTAG
1sHtQFv9ncTAD6wYlzK3ETf2AVsOo80juufLbUXQcF4Cs4h881Rx7/v2L5FvcU4LFnnWpymBJ+AT
87u3SXw2A/99RkNX4S+td8bcRDX+KxQMVqFw+Iu3lj0pOQ1T0xLVg2EXirif3Xcru83EPA1rd2/0
1YXxl2rfuunkLKRUUUUQeuqpe5bzW0IQtj5eus2QfUesypWF3E3+kKomPRVT2tphfeWGreVwTjzY
0QjSw8T4zNZb4DJxwCIFt8HJWCOSaVk5YgPqUhP0M7oGHSb9vsn0Dmm+tdVRTHqtHiERY4NKj1S+
S/VVDScT5RUhRCXie/j8NzW1Lk+JR5oB4eOdo5hL9nu7b/zdraaijA5ZO2EyOHQoXJHy526oVdVp
zMq9Zb1WAnxAZm1x+W5uI0ANmHl683g7azWG67orl2eXR4TM7/LWOjH235TTc5lmn6b3JedzXucE
V3RWuWuJ8wmBsVz7+UJa1pOGwTNyfDTwrtDuU/DwK57MyzxwoCYYr5q4+mrdnqBsRbwUE/VrX4uT
1afB73Pzf3sS+P/dCpOJzp8KjPD7+P3/fNU33vRtB/vv/3ZaeLKvw1/2mL9/6G9TQ0//A9aZDfdJ
oAkkgZO53N+mho7/h0EdYtk+NQmovFto4n9Gepr8kYNAhp/5zz/6j6mh6f8hXGQgyDeYIBj49P4n
U8O/H+ewEXVNFEG/+ceeMNiqUiv9aVSXZCRElB5WqKkTCI361A6rqvWj1WI1lrq5/Bfzsdt88+/K
r9uvJCISEpftsj8Fz/aXDeqisYNrHYsRe98zm3SzdY2yuNR2sTSMvdkONtkHpaVd8dbKfWH26uC6
mR3lTaftFeLSk+qn8meJcPWOGI3sXsQFNbagYm0trYvGvBO3nY6ikHFwned50f9CAEo5xuAqDu26
tL4A4d+ci2hQt0Q+Wc806ajr5yGdkoAAl57JkckqdKEPbtDT3rtzzcEw2FnOuD6uOREtP/4h0Fwc
c8R1RI0MQBz4H2qY8CtxM/JhZeCZQufQJHtdDN5WluXVxW2hbsJG463NcutLgBXaDTf6mm5UmAUx
0x1YlPFYclI9x83nOg9V6qLHywwy7yp3eEuzaYCUr3vvnqN+TX7bS4JOynav24Y1hoWJdjqUyHye
Sbgpj3pjklA3qu4HcyIn7CFdbsw5vVtSjBe+hVYFlH29p9X4zHqeJ0nZriEXPGIvM8fX25gc8Q66
ITc/6wQLbgAwI97hcMgTiljtx9CRJwRG5NZ+yA8NqROUAVD2XlshBlbJB6ZSm5S2i7D2Se98qRFy
BtuxxyVuP1o3f2/xFgaaUaG0JzLISbG5JzITGwOdbTBT/aHYpMezZ3put/9UQI1S6Ww6H9NUmzfl
tywj4WDFNYWbFipJa1L5rQ0P8urUO834BLJ1ebVGeShI0WH9Q4jQuncqk09RRZa+7EunEOiHsyNS
IesI9PynwsBIHE0WFBInfNV9iDyPyC/ZDaWnnVmhcrAvWGpTBD9wqr4a2q/M7B8k6QuEnNvfZevj
I0bKjA3P3uhVxYjEjIkDJ8K+UOm7T/GW2g7hLp3GZbhJK29PGDhjCCL8CFlXB4B1VASgKeWe0HIt
Ug4m+7l3icYq1tz4gfgGc4JGlCUZazqXwIM2OkiAlLmDoUbE1i3EjIKJUdmYhU3ZyxBlZx/lyEwb
rExLuovtynsmwCCLVqoXmtPicTXSikZm4gPrVP6D9FiHQ6UdUUPl2skn3XWr2TFhJnGfmSdly8fM
YYmrQ9SJMIRN21wbWUIX+L6i2rQvqreeHGUs76Ztz7tZzYeMzsFemmGLdLI7EEA+XpEckEQ6VPGr
TMzqbbQf7XSJdy4GtV1SOv4TRbrcOKzAF/bmiMBb/oT0MNUdGOGYHLdEsPCNTP3L6uBanWQVWjrl
kahEicWuxeTBKPSXG0/JIddRIeuu3DfkzN/pqT6HzZjSKI3QPSF55A+t3jHUIiovICjP/K65eR1q
7XyaDXE2pF3vi6F6VAl2cWLqlkM8dM7F12NUSHG7L4ljC1yMjDZmS1rcUX+peyIF86obvtuUwHmJ
6qkYkV35LgYUGazSv/bkzeztyd1rmBo7P7mC60u4SwB5eEXrb2YIKXX1a9BSxJpJt3L10/5PHkGO
usIAOd9gNCTupMuBVzpflE/vNZbhDMTyrsy7bwnR5EHVT8dBZU8CbHmYTEaYY3gu6/mYYpitZR2V
5Xl144dZ5VeIbMdBupGZpK8LWjHKYBVfaWmCLE8/sjnxA5UiBLshPog1xbZRHken/tLSjuFaCoKD
4fS67sul25Gj2wc+4t7O1785TpeckPLmj2YGklMJbnd31ALRk9qsa5e4ysUZm7Vx0nokDMzyUVE0
u3iVZljp9KXcrVzx1Waekgp6RBs1WhYuxs0z6aQVMwcRKo9Ngb5CmjKgoVUMsUkcQvyyzule1581
FN1sf/SVp0F2ZNj33uqMu+qxuGHuATRB5n7XM/kGWWC3uCU4p9v2TPiMgks9JTuxyE7abSpZyeFb
0Q3fFo02ZODZEpZ2cs09g/35Ms0BxPWBnjJ5NKtl2Uur7+5WNzkhRY4oK2vwX5733GbDW5UX8Czs
/mHW37Xm9kCM5Q7XLTW4txxn3d3FzRSxz7loeYX7XuOY8Z27fGrtoAAYisgIbwG/ZNs6Mr9akxyP
Vcct5BcfeFEz7rmONRTb5CJux4/FqLDxeeKXWS7mB9J8Z6M39sHpbPr4YXr3RVxj8bE/GODRe7F8
GWWNINg59QwX7vDtLlzAaftoix3mlqMz/hr8eXjl7uBBmDnLdXaNJuwRPe+KfDi4g53s7EHRkzKt
wvR5Jef8HtlQiFU4xkpnvrh+kR+G1mZAaxdDmE+m+xbr6rQit2aOl7ylSjs5cx2hJVebCblgGHdy
OhYMercDkt6ArDT7pcJwfG+OVnW/9mJH0B0YIg3bizUuWwVkMeiL8b2D4mRsOPOsXRq7h8lxcCiW
4+3LuySsmYKGlj0wCEGwguRGCW2KAWi0y4SK0LRdSb5cgd8yTDOm+VBmJY6qqgDY5O6Iw30rfUOd
YZ08mipjqbCYJ8cYAPQvzWfRdh/SJzxvAtswpUxz57RYt2RQXmuWAqYB8kMDN5MU5bId43SHxc8K
Glv8GgvvYDZLuknbJY2wnlr8Li/MHYKZMM6LMC7EQ4cjAZwF0scu715ake8FwH+ivTr3gqvHeHLY
IW2bOYGh2JcybPpJP8NSWAJ6+UCba+ORqUF9jhXhNsnIFGyInXq/znr72pkd7t1URg5ubAx6I0sn
d29U2KnYSUXtJP2gHRjcMrFPAOlGDkCZsHVW/64g05ooym3d4hZ2iGr1dVKKfOi7OAyrnaFpTlQq
e4tWF0mZbLCjpZQDnWDOPFnLbkji3dzX2yIhlWpmOMVoVH9rbZmHgkGHwaanWEwmlQ4nk+G1V7xg
zyCaLEYi7UXzWaA1CfIZ07I95lSMX/QGj/TkEHTIs5rpSYx1bNUQdCAmdvTxIUtvKchtjfysK0Or
6D1kNOUWH2sZNeIu9pIikohWItePD8jk48DETnMToqOAWQluG/QnaHZnxgikLwlxNRJWhqLu/HOb
QKxOCv2tQfzGbJc0h17owD/NpY4S6pFL4lA1SfeaZViCMx/DwpwcoNpAhWJuwApoeo7RFwaVqj4m
uovDQPIdMXnpY5mSRb1K65TY5KxugOsyE0HZdWjTuA/IgPNDGFHiLUm6Ppib/pV7Zi8Emq+qZPLf
q/wr1+1xm6WZu7etPA4RoHPJ3WKD3aZ5RDz1MDBSDZgFuNFAhQUfktUD4auui9JIe6IgZWuHXG+z
mugRC2dXYzptAGg8aBVTpHmqL2PZHW7IJHa58Brb4XfZw3xm1HB3Eke5FTMTAvwyBy2tvpxVjpFM
/T1j9Y9qNLxTbMd9NNMvbE3ENN8VlKStnByxrcsG6iGS4AmGdsNgq9XXDzxBFvKhOd5lCbyTbNSX
M4rFiqKYy2r1avHid84PMzaGXWePOvp0dq32Skxj3uvzLQszGZ/ASTHSArGx3HVT/80GvgD+kMTJ
D5RT7sbO4gQWYQGRR3gzfF0kgn52GEX35JIRkuG/jgh27p6qzJoi6Kz2T7K3MB83dk3Cpr8GUyIQ
I81JEw0sozdYO9a9vQjIBmNnfI15FTO39/vhyEb0uEwCJJ75A6qBDLs2ORGQAx6QlRS+43usAG1k
Y69hOW42+9L+ZSpOjdQy7z1veRsT3QvWrrL2pIcxuqA3gVWZboqhRpwPs2BbWsYn7qe9j93kQpG4
c6mpIXVKPNVgS+PCOdWaLqLB9quoK8k5xQc+BVN2dVTN46aC2MKOdVOPwx54WH/QPc2616QNt/J+
8s30orVVi5+oxFNZjBa2Tq5/e3kkqPmZrLvxQp4S/7Qfnv7dz0ZmWvKnQIZ2T44XPoVieV3z4bP3
8schMa+47sAgumJmRszyCPo4hxfIJ+AyLEM63NNBvCQsHFRhzKgabcSoVDH3qydXdi7TGokxAQiU
+OY+d6ntWTh1Ye9V+lUqse1U9+sWZluK+lKtwAK9tEVrQC4XoKC7RK4qZN5CptcCui8pUaYqGat3
E2tSUKba9EzfaHG+Zj5Od1v+ylwZP8f4Dx8BnKifJhG0ASlS6mq0uiF5GDjlZ9LHxjmNTdmy/ZRx
BPRGUnlN7Xu64PbMY8P8kbE9PQ2g1inGjTmcWu2hRY+HAAg3SH9DfSCTkGb7y4G3NeAc5VBgvF95
3muqa9kO22PGU6P9ZsF1kVrMOhZhPOZYFJRV3uJf96V9szauB5tsQic3wvL2qZbUh0F3s+kiVKRX
1P2dJ43pjAHoIKc8ZxORyCuB2C1bMMz0STeHcc4TtCaOde9mw4/RItazBtIKR5opP1Jj9JIv2PJV
MJpm27FCVPplncQV9MFhKdSwg2Xtngz5adbfnDwh2Zy4uLjtGRjclsN9OlxaX+JwXbeeMgIADEvU
Jes3Il2GnOWx0935MTNly1FRq0zrzVP5E5Eb1cGS+JR1T4kD3rvPKuVm3CRD/bOI+yeEw1u3Mzmx
cxa0/KhPSiuhdoV1zfIHuoNDLveaseDnPjhaecnqllBIx/iOIwYbSSre0t7bm+l0pU9dg7Xsv/rK
384Dj8sR+mux9nRuFvtr3DbLCUPeeC5GE5iNAxVs0mmyhal2q+YA6czc/myxKAkGvZ6HjaF7Wxub
Ciipu2asCV925FPrMD2pDJxgnlUTdoMDFtawDl53o1Z7PiKQsINeQyw1rwO0v7Ud9MDtKhE1JoLi
aRxNfLoeyqEp8Y7mSJwEVbN/ySVtZoFZbUem4AMutfazgPO07di0BaOlime/Rq4wqluD4CQSE7Yy
GhS2LUoGRGnxkw+qFOTobQrNqGw6z53RPlejHM86YRt9YCbA0AvAyY9G3DlRAU93SysJWMEv6oNX
grD0nZlUUa/QcMiRM7O1vNuSI/YvHQKMc6l1Npi2xOLOFS6r8nicnoi09U6JcPqDreOenkx4GGnK
zkba5WlZijfTnu7Hm5iZ8bq4VGLqnzq3PU9mSsnLHQwRDjBWBUcNbo2r/JMNUmySCZSwBp4wlipr
py0gfxpWhlt99rpNokT2Gi/020bTaDvp6NNPNpzE1LLm27iz+ZGYnKldyQdOCUDfKlLjzSlxp3NX
IVBvSx+dQ1Z/zHGy85km116Lrb6Q4ADJebRVJmjYET44g9ZgpZTsfy2snNXMnjixSjxmK1oUBGFv
6UyZVpZA2QmHYolscmv7UvuYW86ZqjWem2VEaFDUO3TAKClwLDpL3FyMlXtSF84RuRs2IPAXPGMQ
N9Ciasjwnexl4JHmsVrhUK3Li0x+To7JUZRMSDYktnY976BOucxIRGG86LJliZoYJbs9e94wMF0O
uvAvauAYSM0ZPwEcLf6uQzePS2gnYtalgDzrcyOa9yFNJqK1kX+IVOobV3Rgbpf2bHDYGLmPmZN1
Fc8R/9o4OtDVrPqcS73aEjQJWSOhjMrd4qiBj9xkUuIUtLMLBoMfqCPBCw5fkqQbHXax2+bpa4+0
PhSdJgLbgU8Vr5nxoM/JPUN7/9WboATaqlS3GVi1WTTDDps51X42QiO/27NfXLZBcKhuxATd3eJj
PkHD37JIR/2ASitcrOJUlX4FYian0kmSJ4Apd1UzX7IyTSM5iEeq1HTTClvHI43zc2BKCRqRizI5
xzmQqMTKwqz17l3Xee/Qc+TzcuDcv8oRJt3gbO2ugcxs7SGhgGBYmo3rGYG1Fujx1XNc9jdOkjN3
W2Hoj26HGNlWzL+cGkraxDHBPZ7Szd6iuJM5Ofvgu7/jemFwOOJ/3WZllnxLUrmEakB1xmAl2Q7m
QEUG4ChYHWQO5foohkQjuT0H5rUQr8G/HDvQamEak6zMdPSrbTh1Rlkd7ZGf6NsUUKGJsCMuflZz
faAJFGEyoNpfCY3NFeo0Wb7KfNozjqm/rHTk5RHeHTRamWxLsjLqUaufsz6B4ZZDWqP0zKLMl5wf
hjleZxtuQJeZYle583NbMaHEXTK98RabQ2Na70x4eXWkTIWVa+MFU029i13f2Rq9l37Vi3oEMgGm
cebowly2vX0iYce4ANM544RxnZ5Vy5hK72kGCulOYSNnxVyOwWbL8nObYsc0+b6ZTy2PiHQYC6YD
bhCBJa/ufzKHSUGyLIAB7HGKfBobwusFQ2BVTB+As+iF5ubZ7q2DM9SPuds+lNPS7tfF7R4M7AHI
0Kw3PLT3WsykZsokiYboC3f9rEMHU1b1iLfdeMwIhqeXyXaWir81bXKRXL+b0tQeZZwaJ9C36YO7
jkdMLz64juWg1noKFLh7f0FcmicotYabZU6v6iiFGdlPY2RzW7/g4nc/W2VD701I6KKZXRg++mdH
Vz38d2p2EGj7Vms/5RoHdSN3opGIB2MOTsM/qpLo57bKPpgev0Ap/pUrWWzor7prgw3RYyuq4P+c
2bXcDEstREwDiEiWxLDilYtHgAqoCzKmKBFq/nlvI+Mgza8JYAKM9JeLuu+q5jQN0ORnEAn0EWo8
+BVWUaWOVZEdAV+iq2pIYEQeBOzNXamJeNjj82bUVMTn1GMT6dow6LVhDSfRfUCd7aLKng8UtBp5
3bV15B1O15je2Wb/GvRGfGuEFELEck3oU5rHclzHzaxqjfq8w2cct/LkN+sxmeLi1OALuVImko3R
FC+pugmzbANeoD+7zwPQXYRe2pnIwX7LxnefAaVfVZncG6a9izv72vnWhLdnPRFH/z11x3tEsr98
atwYx3q4FjpKhIyZG3gC+Cma/auOxcPQixOwxQDSGqzlMd52EMoAUP3CHu2HscbnSrcO82vQHwnV
vSNPZ3zOpOBZrrE+D0Up2eXPgs9GK8OhM+uflec8ePb4bFOrOI5aQj4IulHPhmjtulqBQwVsnEJ/
ORo1lYJDv2AV6MSarj/3WDMJ7Cb1NVMaD4YB+UUXY+9JKFdgZNwVNZ82Z2l2050Go/ttxEB9rjsU
UnmjghiHTekyMCffqn9Cc9LeJ6lmRh1AGJS/qbwr++ykW+1tukX7kte3URcx7kklgXC619iforlh
Mk79JFm8lHtkX80O3OCxBlPJMc64ruCBpMsH17lLQcHAQ9WTbe12sNyaHOxOYt5rXV+dfOmvW+f/
Uncmy5EjWZb9lZZeJ0owK7Dojc0jacbZfQPh5JjnSYGv74OIlioPKyfZyV3lIlLSwxM0wqAPqu/d
e25I26PMBDNnZ6YrNUS5Xoc6q+U1dhVhE30O5qohutg02iNE7S0HU1or1vCeGdG7UdkO5jKwW8Su
btPCX+PxXoSJKDcOad/9X9QB9RfNNMQhBJ0tOfGF8PCVHx67HwDEmrmF2aLOa09r53XHRiEGsJko
Z8Xyi7URlVuQrgPxAF2y7gqxlUyqhdgYbX5w7NpeWDTWmwYTLrHXnBrAkayLIJrSSsJjNSbZNcUb
SSDhmECMOu+A/dgHhohpfu3CA6DT9ATB2N+1dG7AlkrjvuDYTkB7tLdze0TRMK4ip2T4gKLjwHni
1U4MPPdM0bitt53tLNibTcbn2EfB5gdNcxNoDbqSkFT6amBo7kB7D4KgXiBmALvXs5NqI+85bQZ7
ORTEhpauXi51bSKzuiHFrZfVQyvJQqd+mOUtguv2jjntoYjaa70JxTtnypsyHcmmI6onvbLKpmYH
ZwXRc4hlP2fHJKcRJk73QwZw/oYwJXvJBpMgeM+CDAyN2gCUPFRrb5oPlJDKbjq/PIlafTWTIUEu
m6Z0+LsN4wG0GKV5W3jVnp7kSNXEuOg21NFcWM+KqaI2AuOgHbBCL0zsQVtZJpxGqoypD24k6G+e
fCmCgZUuxyd9RHfcVOkNHVlKQEvjNuxogAXlDcZa1H8kk7tJvjFiGqQ9QcLAYNRlXBgbN74Po2JB
OwxRI4GGdTnJLH3/LtNZOxIiN0QKQjJ1B7mq4zUc7uAFchDglNoRLgCQRm10n9dieuacN/cqTXJM
wwpWKtEpjoC+FEp3i+ewnBmEYBdeuoLktVEKqI2q2xGfUS447+pzlIUoTiKPUYc/vjrs1nY+GMMG
EBXljwRyTqJMTFRMLHWsrBUlRT7fWKtuDI8losmN2TNBMJUchxQdMhxgbeds40oxyGcYr0K1qwgf
M/nzAHZm6LlYcdk7oZRSV6lVTuypR1Wd8uUwiGLmc+7anKHjYIJoFlHIQai243WYerD6IUfvglHO
K810H1Sj9JcB7zEc+aiFxaloq12X6+eGMe+MN42+rOnpzbSxg13Qol6rtPQYe+4V1vjruKWZHYAA
HzkIFeQ+mDUA6h6bMcjVcaP16MhxNKDAqTC9E3hBkkow0j5QDGXGvMS49bCmLGTjEiWO6r8TgP5N
9KOxqR050oPpy21stnkx6XHbmQMo72Bkxq+0RlmvSjYmScYgxHZX5M3hAHYdqEiGbiGOF21Zr7q+
DdY5e0PkpKLXV5UTmxu3ktoWcA+mZifykK6zl/cXRELFpyYqgLSUkX7P1HXvx/rKltqcyK0Tb8pN
7WCL8KpUHvLWB1KHwY3gg9CtWf6Doq45gvDrIgVPM7X4oVutfmv56VNXjP3JUiVymZLQoHThjCJe
EuOS0VwvnGjpDJo3iwAAnZUovA50oXNM0JtFJE395PXF8LOyOarXhafuHSV9oENbLNiU4jtWRLg3
QsjAid2jVx2DG9y4yDNt7xm00BVQvEWfPfGlzqGcIQTLYG73E9/AZyIbtvcRb7Ue2KEqSLZrU2vD
3vIwltMIoN1xmGfuA03Kq0E2MhK9LrzkZqhlcVO2Kr2LlANSI9d5TL8hsRAYjDOoQj9sXklA9k/J
KK/dIY7jedvIcj70/mtrPLd2yRgZ3BCeZzdimvlqmVeSDVSHcbgcxrNT0BCIImOXVgikXGBaKNW6
o2MjiQx3ELRWgQHSC4iLxM2QDqJZYDn0b8Jcf3O0sodcHcWLvz5yPLy5RN50Zr1IKk6kY15RjNr+
5HlJQBUHmjMWICKC16LPH33C64Zurfke2YmcVVNN/+G5ZbAoMJiOQ44CXWi9u0q4DYwbMk52Gh0/
wCJzRVXohZjK1o3zkuQKKphPNigidPdHqvQ3VYn5vDSvMP3+TE2TvjVKnaqIdwD5YBLmN1HvOTvT
a92ZORo7q+B+9INn7CuDoUZeXuOfzdd/tVbTwqE76VonKKeMl9ooJWoKbI0g6YgUxpKq6oY0z0Kn
fRiILlsgZ0ewnnrZA/wQciQsJZhD6duHVnOUbbZx7OS1t4yzMlSsSl5OR8NQt77SoUyQtgbGHEya
UdLKyCnioIUWjhI+NDBPZwLF47GsjZ0oK44XtlL8sjJCKLLORY/oigA2aK48NcAGYad5KL8Htv9Q
n3x4IyEtOyUZ35D0wnUi93llIFW4G/sgRViDoG2LQ4aIF1f2zjasSuPR1CV6isHu/LWv4Y7o/ppJ
JERVRHN4pnyVrROlPyJcUY+yHX1evrl9VZlIPdahVvJ4pcqDmYTiPHgiO0Y1jcVVZHPElga+Dj3X
MSpYTQC2y1ZObqfXP5KIGJ8KB9MbUQeFMxtlHx9oOoAPHx0GF0PZxnhd4pzPVZI6zwjSW0JGQF4Y
Qk9iauKZd3Vn5WtQr4IJMEtfDAXiHSsZGZUM9npQrfgNL0A/NzxBN4ecuGydR4bD8dQN+nUbdv1V
aySEcvEwrjQjtK+TIjOefH2a3qpTdMBExUxFZb1KGR6koXWvtG7j+eDBuGRIlKrFppTalUU0+IG7
VRwaHMI/VW1QT2PXtKtGM3KiXclYApzO0UlJ51AC/HkYx+N6GPD+WuVg3RhOq71halaX0KNxtg3e
wO6vXjt2Ss+fQy70bPvRtZoHdAM6w1RvZYZ9uSrNznwpzHwr1COQuuNg8izwBEU/I2tgWyFOlkxv
0ZE/dildYmkFYi0LDNOuWUxjVvsGR/ywjPhPPGtQQ//K/J4smKjkl+ykd3CrLr4aVFKPEyIc8cKg
uVl5wIcOmXpfFw5ur5rsgHBWhlB2i7ommrSDwxKVuKKMgNlDqWGoSm1OJAmwhkgb9qruAMdsa/eU
w5yyct5lhhIsw7yfFhvgwwgF15upl+SPWzEqGR25AW+GRcTE8meoc6ztZNdznqvBdMaRcXYG+g5h
NabzsIk2beh3dOmUiVRg2lua9s4SwQNKYlgi2h2UTjz6VcGHpkozE9DDOmIm54TvASDh66HWtGbT
F0RlaVkV0cD5e59tLWoE3D86S3ZoQwomCJb5CkR6LlISt5yp5RKMHT5/oWQLRmyci1Un2fUN4zBR
TSQOQtd2CNSUbRcPzmNZ4ejKrJJhtRiUXRyL9IxZfZz008qA+tNtlswEsqlpPJAYxRbaH4HaQoDl
ONk2VUZkUKtnr34MYLIltnLCtY2rQg8xWmWGudeQki6delAfx9F642X1Uxjutgx760AXgvd+aZAj
O4Rg+qoky3jNDdmRJp/NlDMJD4r0rWPblfI2j4XH14tr6ZyY2r3SY7xa0KXtDl1b5G/RMNQbTTip
wQHBbnhNV3sf7FeGhS3Kj4UBoKvzvPYtaoL41rLb9knqJfx+s2iHcU6Tk4a9DkGWOJHCE3dSt/tN
2FbhhrZVtBB+c5MlfXUG66LtSxb+VmoD2AaK9T4TfXVwQxPJkWV5hDjUJDzEaqa8BTWKrSpu/Rc1
dNRNqBf4E0dVGryUG8TAA6DPmyzQwSVFkAWXcNq8axzE+ipVcAJmMb4/tSHvaEQ0wskrgcDIN98U
R53d9JJDtnjo4BuwLRThto9p1KS2V5yrokTHYqN6MUWp3Q5aOgEl04ZBFQceiOc4NsBqhZsW7hfq
sK43kDf7oJg0ehdahmaOrAZihczkERUeJqKmcvnM1luthNXcKsriqGpatdcUI7hndICr2PHxNYg2
uEaepU6bwSFn4in8bpv5Tf8iWiCSGmLLY55jqfTzI9I1vm9NVebeaCSn0Q27H1UzJO8NqA5vVjkG
MzcD+Q7NBjXonogAADMPtiSea1pAWzlrfwXW0OJPGdUljVy5jCokcxYZsjc6CFMyjlJkIrKLzl0C
0xZdFTThqNVggPt97J2nqAgOdixrNcq0A2sLYbOjilk80vcaXDI2jLYB1B76Cd9WLR0+vev/UBox
HDNXIAyjT4KRswq32E3GVdgYGLxl1q5AE7d7p68UdodBQNgDwHs/gfFdKkKei9DrHpQyTM9cKd5z
zLNfLLtnDmMpoRnNkirV7tEJQJLzU9O6Dhz7FIj60YwaMOToexeJTcrgmDvuJmg150alY1atCWyL
r4PR7Y5pNIw/m7Rl6BvDGbYcD3tfYp+n3MZFEGTKteUjiCQ/MtoacZViwctBk+WVP+9UmxagaPJD
yhmDF3rqk5aYe0jl4uBkOImFBqkINiMQQRoKACRIhJNrwuCiVaSRTUP6grjSkjrcJ1bjLmFwN8sI
H7jkzYAbYQgOtebwSEnIWzZDM+pWDF+sNvUnNzb96zIk/sm3JM3BoST0q6ob9wWshHcLLLK6B4af
LPKydF/90LJ+xUnSneEWete1hSFqyeQrgSNG6uSMh93dMAKYdkiOk5wrPna4cLIieUvHLnxQGNAt
yVxGUuhW8ZUS1A+Rq7pzJU7Ec9TKfD4dcJZeVTrE3mm5PBhamdL5HmmUWklxPRh5PK+nBDhewvaq
Vyj1rqbod6PVhSrOshBSeMs+C5MBxBwscX3hHEP4MptcN/qFb3TNL8hl5mpQSeloclp1VEA+ggj8
YoNtJ7xuO3DEWQhbBjQnfdLJwJKgvL3mMBuEG4WuFD57vRU3cFG6RZ3CfYkaVxA7MFTWLMxpLHZB
nhW7zm4o12aNGponp3lrgP8YM3zM2r6A2TDvaIZvmfK1C9dHoze6IJTcDvq70bZiVwirWDWyIpSB
RJKD2XkR8tcWQmWO0Gmp9IX65BUulnaBM6Gvz0bl08/nSKvwBC38UJ5L51YbDP/aiqPxbrCt+lAH
fRLMG8ucxHhZeh4SE/Fmh3eApIx02RRI8kyFFj0ScWWV+32917o+OGWhYSxcj31dpzr6FKFZbqD0
FcDspeXvUwzrG2bKCi4fBkBZm/eP4eSGKnogVQz5kD2FavZmRLZDkqRIX2WBHHwusHEStENjBejq
W2T1OpNXE9KThXx4xZSOXVvC3IfNEQilWcVOhyWkeesmMBU5F4plb62seRtUce48k3RKBYWbX2WP
jsG2z0ARNcg4+hWVerpuq5qntbTx9+e2W57pesTrioq7ykqreNCSzr4aC0OhIWsUt67voThkLqze
R4yTR4TJ0fAsFUmbsqbfaNuepc54R4bvqaHXFTxza7yFaxsASkzlW2EgR9BEpL7Q9w1uGPvQFB5z
KEVNrjyGLUU28QYQA1js0JjW7C8BhlzFqS8Wrau07wNWuWmoJUk6K8qE6IS6ZmCWwyvsVGY4PO2B
QIyARBf5lFDHnT0OzQvBmuONrzj2qjUkuQUkgYWMMzlo6IpvLXzHwEsEI2empZ5c9qjSbMZrGDrt
Tpq8NEhccNXoLCXecUMtb4aQLS5SoIhfDvncYiRyjl2iYQ/7Pog4WQG48vOFPzHATb73YEbDr72F
hUqCFcR76+woTMXqamjvFb2x7+F1x+tuLBi+WkFDx0AWyUgioiR9kz6rWVTZa2uynwQslnI8rNt1
pgMcB4/p3ldpa78pwLpJmR7WSg5WPOGCC7+V9Z5NG8p9pcblZsOEn7H1D27U2AIRkdJ2CUj34ZQ8
8HymjvWELMk/cMKA+5CMKQ3OaNpFyhTnryPds8/E+ZxXJGL2AuUd4MTkRm3Kn06NinYY2asJX0mW
LGl3nns59u6hCQ8R3rXbHODiaqgmJG1SFzYKLOTtHJAia2UkffREkMxOA0h+5PABh7ZQ7B9dAZOo
i5vwHe2WNBF7+c0WQPBwG1Wagki40fSJXBUEpyhDzoQMQDkkiZfQDjfqaBNiBb1ym3B8LqHv3ltN
oV1TB7ORR93WXjScfK9W4tRTJBqRtJ2w1y1jolfWWfUU4x1cx23m3drNOAZ7rwp+gPK1VswF9KPo
7IF9BqlbJwLKtMeURO4b8stixJ4KBSvOrGuEPOO8KAJtayqRSqHTXqTRpne13rf9gqRA6qDkzs0L
xyFezCEP8xpObLfvBRg6PeTP3Mqx70YokjewEiTZOiLL5VIr6Ckpocais3hEZqPrJteRl9SMxysG
JQ5d6js7pngtWhqWHEn0SeMlZcWYIYurWiUUovH3BBKkczQjinfUUyWa95wBgs1QYai6ygJKVjeY
6irHXHakq9Ri5K78+EkxvfjgIRI+p2UrTjJMULwR7O6isctT7c52x7qf2QwUZmrhjTOVE/PSaIV/
q3qts2z0ytx1HZAQD83NHssLuPoyaZ7oHMfot1o0LAYqzEVWSnqtOFJujTDWZo6DDFe2FQWuFFOo
Rnrr6M21bineviU/ZimJB9kLoaaPBZkL86DJJ9sOXcE60mGl+BwpOYgStcq85LmNoCbMm4E4vhLr
2KZSrXqpyRAabYb+KqbTc5dYJuEhljUuPMBdC6l41rVGqswWdgFAuJBLD8Ggr9oRvXUApHUOUp1z
34hMFRxXqMg7n00ygVSKghnZ0O9NF3sqron05DslxsfCzW8BdaY4aPE3zVK1C4+mpTHOrdEHLQEH
2tOYCddiMPrqTwMR0nVaeahjNGdY26plnSPNhMSbhJB46568UzPlDTe06rVDbuC8rpT02nCb7FRW
4CiMyG9Wdd4GBzdLw+uejcOOET0tZr1KlJnBaWzOe7Re+o4aLjn8O8sstsS12wuJbVT370p2To9F
Qbt6MGzvQLbXsIpK2wF5Y0U/TFTF733GVMtHZjO3RyPjcGSmKzfBVTRL/NSGiFyLn4CHePbNOMb+
MhBCDc4iZwcWieA+JOiJ3CaPJrDSo8EdrBpvp24Z+EV9CDJulJx9w5HroorCp9Gm25nlYnzxSyNH
uGA2+wia6abOJimVOfoDfeROnbUKrUOVCF2syUr0miJIvbOcpD10hVbthtwodmE28oo3Iu+kSHQ1
o9DMBU4NkgKbjPBwehTvfSCjfW+20WvfJf5SwlNgL2NZpA+PZCTN2DpBjhiNiMN0S1V5SSvD4m/o
Gsp/lx4hHPD+WUvc8K0KoR20Um5qzLOzlPnDK7LzGr99FG+9UNg14j3WH29TZyIRu13wDKqeECV3
5N1VO/mKplyzc2gVzamqTKFZlEfI0do8axAuwhM2tj0+lJ9s1YN3F93ivY6+NVgrqWvtVMcX0HNK
xgqT68hFspf6d34ElWAGL9PdGEKai0HwEw1hwuhxe7nmAJ4fpY6dRoKe5EAKFnPtETfJccfaKkNc
EaqTjc2Sg4a41cqIgR1mMt/oteeaqPaHQrObjWw1Y+7bYXCnhTlHewmel6IyoRrzADlZ4Xfc0NaU
J5EL+02a5VAtMh5Z4qeGnlOBt6PI40BlSnkdomn8pTglbY8GXAfzxB7/UFmGPNCaHJthDl4yeAut
zNwYONVXOgpnJi5uBhHCJ/2KdcP2GUHVjmAqJudEhcbbajo40SkZdlZVdq+eq3v3PtFA4CtcZnJS
OOUbbGIBbRftmU5KO1SKQbshx4Dmhz61fStZXf/LSAEC+qburk3fT5aRZQ+HiXd9YEilv6h2qf7o
UmvYdLkk66DVo0fgw/Ipb2IsIpWKNOMg9bbY9sMQLXvYffhfUwOTAFhDUaI7xj5DTs+EYEDdni8t
3pPw1rPCeDHYRB0yHA7biIaSP/tXFJdulcO/3rSeW23Swmh+RSMaG7TLlMo0B4WSFgqCEq0nL0vV
kGO1HiyRUmZzeibKmtTQelsjxV4UNchuVOXvFUP8K9vNkGT2ac/0hrht9n2OZjBFNdPkrmXsmSxj
JhA4ATMGwimIJ+a8THkQa7ItOqhWm2wG6KCHqp9OynHc78hKyTZRY4Qcpn1mLY6Q4eMoCkaVPIcM
qNgfndlSHB3g8y92oFq3VjMgL60JhfBM068QXAUxeBTUipFRtgeSszHiIRVbdBlLpG788DaVypOd
sIFsqkTfCVcNdnlY1fdyDCSujBSsEHagXVaZ+UKojVxF0RCc/2U0HaduU4Sk3WpkB5aKuyos4awg
RoSkIKLjjbR73lAM35vJytCgNyC/3Bo5TChl8+r7HtJRLcYRYRQpZnEfzCTvLr36SX3IlpxMRiDm
g7Foh1QvZv8KEc3IXO3tNQCkaB0FkCsJhDbm/2rqwHYCIwk2EindKfJQDUNLipeaGfXrkJPHusUP
9Dds7t9yQP//2Zuvi/fstqne35vjc/E/ANOsYSL+BIp4lVdN8L/2efX+/DsZ8a//1/9DIxoqeGUb
MLut8lZyVXzGf5ucgThPfmXHwdDomgxL+Df0Mprg//xv0wCASAUGFEgJdrWJE8h7ePpXhvgPG8e0
45o6VxT8898xOU/kw/8iIyp/sZrZTOoXML6+C2lnMKW8cQXNJwIUtHXgjOrfbG8w3f57/gcG4UdX
hxP5u3Va2B4Z1F6pnLPI+gHBgPBfxMe/3ed/49qTbfs3W3attVi1ObvfUCuuESg5i5ospm9efIIJ
/nZxg6N9meqdd86S6GeBfJwuId6y733yCwql0dV0SDw+ed2zuaOBu8dbZnyBffwn7vC/vtAL67hr
jSZticS/oTHhLdteyZ+TDCaVz3hj+73Pf2GI7/kJykjc9Q0kD7nPe7Dcieodv3fxCXf42513QM9I
BKHemX4gbS24EbJRWXP/ySv9wyPz0b25ADPWzNHIvwjdM7kD7J8qdpmWFgZzJ1C/eG7+ybj8z7s/
4Qp+//RNLuWY2YzTfVGMx6QvwPBbtTaXVtjwApt0ylr7oqgi/grZxIX/sH61i/WbOEwPmyR1zlHb
Xo1ICumTmMMXz9IHy1e7WL6Wa2QZkHNxVn0b1zq49byyHj//Lv66JX/65BfrN4YI0Iq67c51qS31
ks7BmJPkuNWbB2e8zyv8u2yu4+u4jJb4SNFLbpL21fO2olnxz9x9RS/0xS+qTz/0Tx/mYr2XuUbW
PIOGc0vKcI9ZcvT3Cgbm6Ghz+LSMFwmjXirjrNO3nfMk+niWsWSTstx56iF1MRb9/V9lZ01/B6o7
8ZyCOQlAmvzX5Gr/4rZ99EkviofqVF4qg647MxDcGsbLQK/a5o4Yco/5T+txuuOyVCpkjORytsUc
4MFMkLqnZi4TtPJv5MmHlZ23zJ/v2EWdQZwdKZU+MJBLJ08DYDfunEMaDRznzsGqpXPGoOV6RtNF
b5rssANwSqFh10CC5pkerDM0ZvZ2ShyCCMM+6PM7JD5Y5dr0iX+rIKgyYnS9RXgGSoTpqhLbHsOw
U5oIjaJiBk9+TvqHjke0uNUUQpKSukPibkUPUCoOtUpmVOEewiJ9co3wRh+UY+uGT7KGFly37GvT
BQaOXc/usAog5mkK8XoIPGRQbxvPuGdO8hKn6qKnOYDNVP5Ec7IMknLhBsG+JR449LwNriyUUOOV
3chb9gU7FFRr2th7cJQoa9TddMdCQBz0Ea7qrl2PpnaOlPpnCCcsKzSa3nq5cZFmBWFyDm2XQaWC
1SXB5J0kD73SrxISRSuorHOwFis9kTsrLHb4jdd1V+7hU1wZWnYz6Sv8DqzR0Honmr3frIIXNVzr
Ux+TYAzjqOMFF0ioFJNFct0mOqHLJPMxBTJqIOHRF9/5R4XqsrDD/hIkVPE7VMVKDytaD+ny88fp
g0tf4nWjHmeky177ZPY8EGNjY50sfnzv2hfF2yQR3CFVqDyVGH1mge1dOU548/m1P1gF6kXt7pQa
e5qwyhP4HJgNKJmDc4St4ZqujJt+775PW9rflxp6uEGY/lCfht49t2ayi9T49Pnn/+i+X1RkAog0
F0d2iTwYeuCY5DctOrXF5xf/6OZMP/S3EqFY0lEiw6/xWTr9XLFiWgIEk69jtIfffG4u6qO0HLco
ba06Ydg9EV6GxsfOqm/ed/2fn791sbB1zPlOveB945IVuemrOPjenkK9WL6MkaPaMZP6lMjkh6Cp
hOz8/fMb/9G3erFQUzcYwilE8qShtqezNJ5MlQH2dy5u/kVV+u1bJYExabqespN4ZFi4fPJ5lopv
rVXTvVirkUHm8NTiOcXSJYyNfgP8tC/2Qn++KyR9//PrTPRqiMw8bE6AhddZhSi7ZpL7RTH+6OL/
bY0OdRk7XFx3vRXtmRGfCqFb37vlF6vUIyIMa6hDlSmZlGNvsxaRB5np86tPu+b/visDA/bP+5LC
GsXIVzcnen7tDF4RJMr4toyjPUOoX70JJbBB7GnRVb3+/Cd+dLMuVm1t28OoxtPNKuJfPE9zI0OR
+b1rXyxaNxd+3KNUgfxXUO1dWAC5aW4+v/gH+zHTvVi0OGUdPyzwcHSNyJ6z1FJ+jGIktLjznOVY
SkY7PGaQbEr9yhEuCIASE+M8trQbtgzlddZZ3moUzB3laBtXieoA9y5AxCg2yXYIcfoDQ8k3TLfY
HzvN/uYDdFEQkLwIKRW1OTHrevcl3om2a7649rQ0//D4OBeHMa9NvcpFVnTSRaxsUqsCu2yIBxW4
AKj56tDicVkmhVpvP/8OPnh4nIsSMTY9xFfaeCd8lTOtIsxcgyr+vafHuagRQsc2VbUKr9rB9sAs
i2ZWO9Tmzz/6n1+IQNT/udI0AzMU7t7mhKsyRERnpXuzb9JF3Wrat17opnNRKtrIqvm5cXUKyH+Y
NbDZAbSgmPr8F/jo3k9//lvtJ2mzoAnu1CfRDDpTpvrNHjA+fn5xbVpEf3qSLsoC5LYhDdEBn1zN
Nbdqk+ME68NXoWNCNspiXEayw4zkBPFxYJzBZNEol0nA8OTzD/DRb3dROnKRUGXtqjqNaX2TF9W+
zdxf37v0Rd3IlcisqrRpTrkwXwvVfGOG+fb5pe3p4/3ptl0sbtSDRutNLLIol+1WKweAv0bmcl5V
MOX42FAXBU6DRRyJRzsIzEVfol6JKVY7BbAhDCQ8Fu6IXQtXeXsr0kw5Ii73Vj3WAE43gwICymNU
nRIQRxZ0tR51OyFsCNoCQ/O7svPShTZCiQV+pi87ZSxngRNY5DaRttlpTbpp6JYvkHkbKwcCF/SX
skQraxXbAOvRrAHPc6W4zD8YataLVB+dp5j8Ek5+yJsN3IO3KDmaJy/uh52GLmZBb39YDo762g51
BG+UHMshrovZ2Gv4+oSN58F2n0SXoibBHASSrwOMKLsXSTjevEzDb75txMWCqHslGQY4wScUEjE0
aaLXSbT9otJ98GIWF+uBqbdDHmVXnIAkpXMGtWISLL1jOqXnAAMI/27hBTMt4uQx5sFXfPIPqpS4
KOhdFZi1r9rFiVIewBXIsCy5gMWl3n1r62uKixKuw5+MbUctCNX0DkqqEbCtV18l8kzF9A/LQVyU
8FjvCZJF/nBibNqik6wQtbkCRm2gEBU7KPEX384H1UJcFHM5xmmhCq0+1UV53VbeTzXL7z5f0h99
AxdFXIZx6gywXk44JYwfJGYTvKCO4HjsWF18/iM++vQXtW4gyCwT4VCcwA4ecCC9RbHz+PmlP/r0
F7WuKojA7UGBnwjM1fd4chlKg544WhyOv/ciFRclrzX0WMAptE86QRCHAugU8/KqmCPJk9/qkJv2
xSpolVYAd9ftk83QHLHEcB+5/eHzO/TBzb/MZhqFXYZdwbWVBGRqG1XHov5eZ9+0Lx//ocfsx/Tr
FCVE1qyD7x2GzWl69vurX8SOMliQDE5J12xTt3/2Dfd7exb74nHXpbRLVFH2SYQkBwsPPnnUA934
3s2evoTf9iyVq4ze4GCnKgMN/xQuy/mgBbvvXfyiRBu97IDNpvbJUnJyGpLmyhuU/ItPPn1lf6hk
f73wf//ksmz0FrHeqVS74qr3GKT4sOI3ratBqXHNflYKrCqf/yYfrNopHe7324ThoxJ1Z1gnR5YI
B0nORPNVKVdIMLPV5z/io8f+YtUqrhujiNesU1+E894uHxTdff/Wpa2L1eqHSJ+KauBLLpUYEmkN
gc9CWfW9q1+8rxwbuwgoVz744HUzzcluO2SF37v25XoNcPShuaxOWYSIREM3HRTm0+fX1qc7+4cn
yLpYtDaqiCAiLfAko0PWkOrpxDiVV3p25wUQioqjDK2Fqq1l+q4bL4nxSBLS3rDxdaEv53+Vu3CM
wWJ8Uff+mpf96fNcrHQzkPkQR6k4EbQ6s6WcO5BLNFQ/g6sTOX5gUGG216KMtnF3lZFIlHvUx9Jc
g4iJymmIUdrZF6vrg6fRmv78t9XVR1E+2naSn9gcrFCWGnixovabF7+oC5nZhAVHyfzkOdYRhNuu
15WvKvEHYzTT0v/5yQOgdxg9nfTkAAN4hQHQThiGZ5rz4aogNn6Gp2nYYkd+CbzuztSKB4BXzo0k
CmNeWACf0DWRVRtDK+hs5lZ5p4ULo9D7604z/XNe8/fqxhGbPC9+hDXsr1TqPxk2HI2SuOTPn82P
bv9FvZEM/63Wq7ITtp5fuo7T0nXQCH5+8en5/tNzdlFpxjRH2qVp6amUyRGwFIoIDnZgadJn3e+/
t3LNi5rTM0HCuNknJ+HLZwI2Xuz+4fOP/8G9MS/qDQpW+GZKl5486S5TN0JXVHx13/UPCr15UXDC
JhhL8ADJqWVmuQ3A0d8WRh4ddQUUTAFRCQ5NXaApdspq0fhE/yDuTm4gDkEn7Ytk1SMJXwCts1+C
MO8OuBrUlR/SOmw4CaKF0O4sXeorr+nfJTl+2Nry3l6kFqeWNPzeRN40Lyqbn8BJbbOOm0/6XaUH
a04Ui+/d/YsihSQ6MxKk1idW0Rpu44PVJF8U5I++2OnPf6s5BK9yck2a+BQ72btbuE+a/UVp/ejK
FwVH7aUm1DaPTn5l+UuztitMTfX6e3fkouBYonJMMfbhKW37dKn5pbYA/fjVYp1UVn9arX/9+W93
xcgUqxhRf59SseogfLCroTl2zgh9aqBfoCGJ4A3kz8SHk02HlBZylomnDP/x/+XsvHbjVrIF+kUE
GIrplWTnltTKkl8I2ZaYi7GYvv6unnm5EM4ZA34awOPT7mao2rXDWqTmChw3aWlHDLWSP3jxRLql
DTNI/JRJqzSsjUfeU1zbT9fxdK95pbGBGDkoLPMxHlGzkJ3kXxq8t4k/BTj733/WSNzw7y7et7Vo
0jWTLvGyvMyr/hNwIdBE7U8v87/cdevbEkQ12sitoi4u3YjMu5+3dWb+3T23vq1BmV8kjlbI4hK3
ybk2+7tG/d26aX1bgJi8ygFNV9d1k5SPB3A5mcvnv7rY1rdloWSBSRn+qy4MYcXi0v7lfm59WxPq
qpTG5MzFxRqhE/u0lR1oyXW3f/etvy0LRYwgggMnn163UL/VG3m517/76G/rgqzbqqg6GOT6WgD7
UEWz05gGiP7u078tDCjkPWcezYK5XVqw+7q4pbna/8sP/xYhNLXpAEtV+WUpk1cDf13YXykif/fN
v72V8Tp51sSQ7mVpZLFNaJm23Prvbqf57a0shE7/G1Htxcj9foNZjojLBxn2V9/8ey/pStYpcYys
Ag8igPXLnxL1/B/WKuM/KYh/iJzMby9nnDRFoRyZXXRT27EQn3ntbeeFtdZuvYNedgE27R41DGs0
7f2bdHiFqIZo1gyXZAUpyRG70u4TKG+WsnYdZMqp/20VT3xCSWLYKu2zyac4A5PZjtqT+w0wgBws
48zoCc4YHtL6teb06bC2WwXs0wFo2HphAW+kva/VYdS316W6d6eg0fMdf7LyWGiTfmD/aK0U0OyP
ua7dsBtu+D/NQhAgQATwlp9e/Fv3npnWDIS447B7ZjOwVu93Nx8wNkSs/ho3y2MKukWJyE5Qq6tc
QOz411t3gPbTBjM/JGse8upQ8Hu09DNesIj6v3oFzoh/h4/EfBwxrhSM+Q1/zdPFhu9hw5/1KlK4
1X8vY89Uf2dhMCZ+gdnH5FI1gire5vGnGpstF4TdDJftESlqpDIdGGTMgFl7HPStH6PtA+nJHrfQ
9F+N5V1tANaa29fYp9OyeTXtQzElZ8WxxkD7nZjOK98hIb+SlNXeNN66npFZab8zEnmKJayEVoKb
TzdrwqDAcGM6Z5cCUgpEySGDqnr0ZADr5tW8YvH310tooPrgUKb0reoc5j+3w/AOvS7Qp+XEjFaE
jI0B7KhomETAoaPevMKBgO+D8dXxCv7ly/ZtxU8nyr0+HMRLnydIamIbSa7zh9fh+tD/08vwbdVP
gGIy080xwh2mJzDJExUoCPAWrNwgQ3gIAoPx9b97rb/tAV4NQGCkJ+RSpMkZnMyzSJzT3330tz2g
LVqG7lRfXByVioOH0yMQszv95Rf/tgc0avYdeGico7X6rZqAXgzVH3Kw/zFx/dMN+LYFtBStbXuy
sovk2U/nNMQLcOQFS5XNiPn2GvH0xT2MtGFM9+lq3BrDy/++Zv9267/tD+U8yHLO4/ziWeUXNS/t
Evt981Q5XvFl4Wy99ZgN+cNe9G8/83s/c7fEwmlWJ7t4wm9Pk89goexj2EIMrgRKafON9PIsTJia
hOsJw5F30vAPDaIHcA2GOmRuYvxhe/mXH/691dl1rLLsykpedCaXb5iHKG9BDZZvmS5AV4klQTZR
9n/37HxvfWacGSzSkkvoQNNHW3pv1ZJ8/O8beI1T/+HRMb6tC+VgrVVHE8vFgHHB+uyiGYUGFV6n
mg560fl7zS+XCAZj/XdHMOPbasEkJ87huSgvTOWPIQ0uVBvLvyw0Gt+XB9c2AUot5aWY6nfJCG2l
mz/+95W6fsQ/Xalvy4OVdr3mCVVerjIDwxl/kO/8w8P0bx/9bW1YFFbUXJj5ZXD1l7jPYQ0huP+7
r/1tbajzvhv02ijBeOmvAPW3ZTv8YU8xrz/9ny7Jt7ffiL1alb7ILp1rVsd50RmmtpHz9XAiNmlu
ZkmgSY/qMgZi88rzvWdmnDlaH+8u0vTM2NV1auIr0KpIW9pxM801COjEbyOSCsa+A5wdiDFxtgU/
IppMQxbwqNv4Dz/g347U3/tpu35BZ9X46UWBWS/sYsuEYMC0fwhNKJjlPfHMQkMF/6NjHyxG6gmE
WpPzasNFyO3LNaICyw9ZA7TvxSzAVB9zzHolzlr+jEP14FSbwq3w62AWEJtr6DB6cXiNtjLrR1U8
qH6MLKbQ117sh/G3rt5G9Yd94V8eK/36zv+/hIFTuXpj5/w6At9s2Rl/eslM9z+NPv9w57839HZ+
3U1kR/NLaTTp45I1akvydH0WzuTtR7gTG1yZ3aYwKhBpwI53UoNhccXxWDvDwwNNu3VMhINRy4de
bIa0WVQvhZmSr9B6gYikN6oo66fuduoykt6wEILRzRnzVSkWL38ab+faLqDM0BrWNjY2oNGsGWh3
BmMLwqs4TYPswy6pzKPeNUQifS7HbUrPIXdIaM9e7T/opR7Zs3GXDugWLCT10GJoyBhW3MNIxLrA
TZsrD1W6dSAlmmcgM9ZZS32LSB5RNgPN1rOYxLpdTAnBt8T3rakp//BAc3yO9dh8pk3e362MsEN6
9IuND5p7Sws3aFU0AK84+ZINb4gb4JCUJJfBvmf5rJ9jmvi3TjOXByvXvKi2gKYZ9s88tZZNzKR+
CLmnY/Q0nY/02bltKM0cZ42f7Iq2/ci8boTfMoobT1SfwjKTl3RN3300M69YZOwTlsF4N0GO39p6
g4G3wlMSSGsa76ReDrtpmNV+cZQTlTSohFe9zlEwyBnRW0GkOkHcrOrspczQweca+AutjNsXzkT4
fX2vcT4E9OK7fOju2a7DQUvFfmlFsuGzZWDoiL2KRRn8BarSAF+xgjd1sSldN7mLiz67y/A+cAgf
tADr3I9phpe2FCwjSwUIc6wWM+o0YwwLsCqPWu7ynjbii8YhBFtmIu/4WDo9Ou1ZlTRUF8lMl+AI
ZuSYjRA0ljWLmbTPHe0n7B8zsiQ4bLSkw94yWi1IVktts8o1oz5Jx31SSOOQC4O7w/g08LlhSQ66
LN2dY1Xzuw4wMvJbgVdEzoCxfXqwELTBT0Mes9GBf180T8mfV0w947w0BG1r1eTHGCVKQH83UZm7
LE+lLMEm61pKfh/MCfP/peP1QcfaSvsYtB01+HQgAXeC9WAwzx5A95vKEMDrevbZQ++7QSSfgxPX
DLWX1k+RiK7iXBgjMAONufU1GOsI9PRdHZtetPhaewtHIo/qfjGfK7u3mC7X4uEjLy33IKcm2fRL
uYQ5M8sZh5Kx/9KFzRNa68XRY97uAyr2GIqF06W6AhkWQyt2cDzM7egkOYACACtkcBlmthssfKOa
h/0KUuXQgZH/iG3gu83kAiCoy2bmjRjEcXKhL3UjB17Fkcpq0XmZbzbIGt9MDx1++KiaAc21mbsy
KuP7EJBSeZT+ar33embdGKu6Ov8WPzsqXkxCzxIAk7YM92mPITdhN9npk9e3m3xwqxdjlNbZ1gRE
YXiPVMwg+YPqLK1Pu/CwvOeWrrY0mPSnTpGuIXGaGbdp6hfxfjSu7pRGn4vTatmAIJjlMQ4gsOWd
1+qFvzF9k95R265eJmnnu4qJmuehv+JXbautmQ5PvRlhQIWYum4zJmjWmgGqNTU5mwEgXx/hRjnh
DJ/nd2+vTKx4ZbM40WDP+nJFnTCE4HmVQfOrp7H9mKKGIeU0iaIPfMZCr8E24oNs9aL8gqRW0U1f
DRRl0JHqKjAZTUvde2vvbEbTrNZN6ZdQWEQ7AT5tIWDPOB2xRa6MDsaquQXBNO7WobY2dqOYrhJu
X0VrYspjjuWWmgW/Rqb4erveQgmCzHHTLal1rtDSntre0DZV3ZHErD2cLiuMajxPc7Lx5aTudRKE
0Zw7+qYf6GorxskPM2mh6UuwzMCVqD/zYVg/enrjAntZY2DPWajaNoxr5thXeW4Q19TYcmgqkzzw
M9Iozd3nvTIjVwN4uTg+FIDMnkQQj5imoCnp6U/oP/gazcR80FOE5wFLhYiYLWCWrhnwlNlgnQDy
Qfw2UWkpW8HtcnAElQY6eWQ7xK89GMQmHXBMZj7oVpH3g3Nr9LV5xTUMP4ZpUK8TsqlzQivuvnXV
jEEr9opHwEPxfTpkI1mTDri6jWcmUqafQmCJmcoKhNRnjE7UbBAkgPTzS2hdmWN8WIs9/FzAhoXA
5tvbAUALoXpSHcWMgsNKZzIIhsSbUfMe9XbbwOCwnDswQP0cFE5NeLNQl5cxYPe0G2EHmaPY6H4l
nyHfy30q7Oy2gYH4lacOY3rzfOf1MXFL1lt3/CoLAsM8fcbxstyPwvPDAUHgzyoX3nZdRu1VAOU4
TKqx3hUmV54ueIHgL1nbIOYHSa7/MLL8l165d2mOYTfvDeu+rMUaiGXEnmGoCVtJ/DiZbACVAPzp
9RJtg2/nkeN5DU/erHAl2x+rWERgwqsJPXMu0YlQw/BSbUVlAJOFNrnhrq+mPnArQ+07ZtqfSssE
HsPARNCkKXISyJN4yTSANiWNmfDE7VC5aDyJVYOl4s8T66OROXSJKsT8WoWI0pp7ophfunRAeNlX
1G3lazfMy3eHip5YZFu2R6g60+Fibv22PCxpl+2q7vo7kiHZdqmB4TJB4KXrnsR1Obi3nRaPW79o
9IfJKY0N5bpiU4jYopdXL6xdNsF64zwPEE9C035CyGhZ27o3SqIrpYHctFwzjVo16od41SXtm0u3
VcqZQjw7znaxvHfApb9qJG0AbM14U0IH3TlE7BuryrSohGXLIz9XR2AfDkdmd443pjkPW7dQcPHj
Wgyb2rT97SiTT2SBYBbdrBRQn+SYhVkFJ5Z5yax7chYPPjnxf5QaOEOh/BW73q+XncnlfB/N2djk
12HMzNDWo2WMQMSbiTHRpkv8w1i21plmtQeR4VwSmd0Gq9AwXzOxTGtD+3kNZW+ZzFUBVH3IoIgy
EnBUgqNDbSZD1KcdWkMd411mN/ZOs8CONjKF5VrzElcqBxvC1nGsahOQNwj+U6n5b+maOweZCe1c
NdNzoo8A+2nvPWBXt94dH11CLoqvbkH0Wwz1i9ugThZEbuRKCxpCutXWnuFmaR+kPBFdANw6drZb
XqoFSJPd+TBwl21qe+q95wuGvTDkbabZxt6r2/jZUcBQV/bL6DrQianwkdVjigZtHp/bVU9/eXCH
8ZPN68Fsk3YLULKPeEXrALTLzNvQ+9nOKnt/J6HwhUzVa+DMZ8s8y2mst610of9YI6PBfjegWDMe
4VgRGfoMwza965yxHiWnJncKEo7SOuYEI9gLO+nBH+rmTx/HpBtO/YLEOJZQAgINzTzTaYyON6Kc
XEIYn0OT5i2hmuzytsWsc3bamXA3MUaFr2/2nuquUypIQIX9Sk3d2Dpjl5ygyN0RJJpP+Ti+IHiJ
w4k+f+hsiR7haKoe8qImtKBBBFC75d91cac+dSSWx8TPvhy/0TdWk5noo2tIgcyyI8xKTGOfgmul
lT93b8oaPiv6EFLtsKSWc9xyhghlmbbXTboNajUuAYtjzIWBAKyjxtPAObvyvZC4gUIHYDs+7qxg
8YMvm+Y+Rvisv13axD1BQc9+CKfOd0w1O8FaVWXkZumyn73qi6Q9BxrVp6eChfakGCnZzgNU8jiW
n6XtDiF9F3PEBUtvFwtHQ2wQ4jXm2NFmaizbLrdXxGKWz8RD0QUCveDesCzWQZEKyrQTAlml1l9p
vC6gsLx8Dhct87MNeDfWzdQ3u63f6WIIUzFnKxVu0E1p81bpsXcG3ko4SNTCLG7xq25HCMRLjWUD
VStPlA7VNxjFyii51AknOt8EFphUQe4h/kquw7y1u8wbLSs+BaiXe8vqlo0iI7udMakMiAC16gmC
WMXMQ0Uqne/9WzXVeMC3iVTbzN3t3DXODjREdWhL1yfAVRJe3dU/NEzNe+tA5G4yvK+WuyKgIx0O
aCub9wzT9ZE2TmqHNKU/T9Bm9qD25Y2ajXrfDSOs23jBiEUTfJg7SLrVaInnDnHs2R46MG3U/gN/
4JFKmKBACsnKBhewJPrH41XX7C858PcwH2t83pDG2dhjL6TM4B4cq5EvHr4oAgVHP+t8Bdg2mUO/
OSGws3S4+WTZ3RppMnBkpVjWCnDXYq7TCDIP9jhXFY/5wjcgVe4emJlJM+6d5gMNhkgXoFl9r/pB
WBuvTryXdnCHPJgX+NseJrybLp7Wu5JoIywbV3ytJBLgWmKknjm4xv3TuCAi8PTZ+Z2gFd4bsL5R
qNGa4s0uiNoknbeZ7bzVavLCUQc4IXztS1i6voUAY8GGioF4MQYGaY4x6Sc/YcMDgV6dEqGc01Lr
RtTUPlixEhA/P2/dArG9VoUG56hLgz6WRpo/a/BtnWTGq+OIwHkmN+6mFTVOYAsJCTHrv+gp+LAL
e6zhOZfppl3931OcZpsKN3VQmmzWfY9hZWjAQeqq1285+kJCBBkTFl1rb5eCFcpT/XI3AuvDEgN5
dsqT5YGzk/+wmBpqmDydN0qbskjq3CDGHIDCQvKk7LSivohdRi6EV9/I6yHENpW/wZ+pHzTdczYW
yOZj7blr4KMQeSw9zvCsQpzqFm2UocfT99D0dbqJmWigxWd0eRMc61HCsdIDzpggU7uaETVQhaFH
F952MEDWjtgFQ9SZ7Us+zzRqsJDjks6+kmQZwnFAKp1OnhExllRuAT7KXS7VuKtHx9hMOaPA0pwx
EI9zczuaXQa0vW++0jrO3hAZJyc2Sve5bofioNnm9XzeigCmMCF7EscwYTuOi6uqDxC/ltvaL1Ef
l1gQLZx+tzGfupv1Ea9z4baR4dH3GF95ZI3CUMBs0XRPUZaLX6favh/N9ffSWk4ESJFqbeOvl2yh
3jPK6ldVZtq9U47apulq59lbq3jfEG+fWtK9gbdyepgrkJDevBJwWF62FTlDUUzH2k9VA653LUV8
P3ayi0abgYeKyISwvkwzhGeG9YAFCIo+DU2HpF2BSi72+LyUebIzAMNtRzF2G6ed3ibhMEcHmZCy
oetRmXT7/cAGhYQrU6eYGkKQLa6L95aSqmqld9PrSp6HGYnE4OClJKpMxv1i0GMgK9HzXEi5M7C7
oskcszez4jJJ10YRU7gCmIH6EWewD9kGqndsnv1W4vDpRnFnjou/m5e0jMB/5bc983eBW0/mBZv6
BWmY7kCwnsVRr1PVA3jUMdXA5Uy3Q+u9OLVrwGjM3jwIkKaeDyh61k+OXG9lGr8XfVl9gdMGoqbc
KHNnPVKzwt7mwKbDgTL/0GPs8B5z35sCdmFomRD3B/a5J8rPOKDI3Gz7rCk2dTqPTAGN2XmxNeaO
NF7lxBnaDS/7x2KmRUCSwuad8j9j0F/kxjApGgMHV2X12ZHM1n1B292VtCc3OEkQYJkD5qmSqGij
UtgVpSrtp87szGMtWa2EnPbL3KoHY521bZn9bHQOoB49lLtCLBfOQ+6ek/YYulcekSrr1zxN7kQ1
8iR3UICBzc+vQ6+7v7Efm7wVqvEeCkrNJzPXzIdUZAxUWqp6wXMiLvHQYZ+0WuDHkBg3WNtpay/Q
ZJIpMZC2cSKudZiYve6/9Wq9tVJxigWFey8ua+TOJuKiGl5unBZZNMFlea7IL9zohKa/c4V0CUNE
vh+HxQ8GjLZFnT9zzcCmieZ3ORgt+SNfbaYKWfNSDy/L4D0SkF2AB3BONsyPzC+fhkrmB7p33RBD
ikSDamO8WGO2mnki7bBYtxxThoCX5QataRhPuUQxuJYHYN+1Ebi6m9+oTOvPGkM8JBjkfBlKb/mB
bO0aZHRGOKA+wrDWRW1tY1zxz77KRVBIzcVVEyv+G/CPq1oQCTjg4WFlk932Vfpi+Cm4d+88lKa1
wRXw5tj2sxD2/GLxuO4zo+7OTpU6T+T2s60m02HnDKB6uyr2uJ12FCu1q3uv+q0Sham4cyd4ppZe
H1OnBAIuB30vassJOQzgYV0cWL+TpN8ksCt6sKcGGwuKJF163saSGdR2iChHDXflfuIAj6I+QyUJ
vDHSU1/sK1j+aI0qewuUFGMvQN1NSRwUOZrmAsgUS2i0c/Xapr5zVCYFXpWiichlfrua/RK48PIO
9I0c9ebqP+tT0OPGtIW1upwBXmr3oO7zZyvnqnOn/ZNnohJU/kAUoJl3rmdwSLRtXi+vAgAmOTwS
Dfyyh5pUdi368OoiZ91yopbN86ZdxUnF9dk1MgOfRUs3hRw7NEzgBWNr+RiXIg2rhiDFdnF113NV
7jRRjEQA6y/nmnaive/R7ZQfNgMAQdeDL00hKYOv0f0yuvZNS699iHp2O8709lHfWEmLGvdzWZ1M
KwZIkFgva+XCaWl88LvuuZ2YDjJ7de66DpUMj0kAufrc13D2C3/sN8Vo/LLY2tq5AUVeoQrRR42z
gfoxkj6xiEGNOb4Xts8pfa2WvV512SuGDY0WCJneNRwooETW5gmKnI0F0HNCx/evPPX06K7m0ekp
4prGrsWNaJDmdI32OW1N74JdBWEO7ORj6+P71kzOeTN+W8oKI9uyp0eF46it7viHLIU+nGIhQbVz
lR3YANbpKM1/GQpLUaM/80SwBWpZhgNocAPD1PfTABYLSA2x3t6BSLnqyUdvxce2rG/xauVBpc1Q
gO/71YGxOO+yNGupR0y0d9haEnm2022FMPcwjCvY5n6wtvIa973RDwwZWPoRlOKjvlQP4xofPU9D
7ZqC3W8JM+/LYt20ln8a2OCGwdsuNAMnch1BtEqcT1V3lzfWudMk9MdKPVMtvQDTORnxfN/33H0p
8DAZhS3Cqlyn/ThOl4Tep6DOMxUtdiYvReHX22lex0cvcUiBZ+tbIs1mm2kfXZN/rBaJfAHe4OoY
IHFYAE2lhJdtPbdDtlCtx3oZx32aYlbLch6VlDAN7ZpfNi9K5U8lRa5ucJ9LgcqrB7o/a/LdLdrP
pC9pnWaziGVpXMcwzxkbPbIu40aTyQM1lXCt1nsThujBNHEDDCbVs7WFOe9V6cusqa98tPYQy0GV
+hjTRfdAuqDY5c7k4Q+TaZDM45kz3bmc9AEFnrGfaXwNiyJOQ7f3i5t01rVbN+XrG9O6Ebl+amld
ZumpCmytqf+4DnpK4xDXDGwymU9AHesgyrBtbTCm6tFWiwxVFsOJ8qvIxw1lTWmzz4qEdlizwkpb
yDKQpRpeW+QtG5HG4Az69Fy0+h62+xtjVPpmMgiTiPEUBMzeD8cyJvG0zDdNQ7euMf/sxLAnkNQg
n1cYZPJfTufjFRhSReKr23uz3Mkme8/b7Mz5/GQv7P3xkDZPsWGdWve3bZuvtd4dLT2JuvmO0CAq
MpIhjl9kpzwfaAMmF8+5ZtInxCCyz16lI3/1SCcJdYttZ2VvUzy4JzF749EbSPKZSWvdILt6IHlr
B/SoPxWk1INuWo/90A20pDL3rBmTFpru9J6ZrC6tNdwUuOuRWVzEUh/7Onkn2Vkjh/vwZU3uCwY1
ffJtAFj1rLccqbvMMA5pZ16VmAj1OnjeGdMsozLvIIJC5e2QarI25YdWMZzhr6+Vr/foWZvdQieL
BGQVKopnoSualufMFMcVayuWZigmOFcuxsS5dvZ+sNzfxNbn1GOtpo+aaE+tw83swngW5fyZCF/h
oGSJWIT2VVja3jCd9sBQyoEjjzzQ2pVTW1HlzymuS+04Gotn75iHyclcr4nbRTSClZSwsYQTyFsq
4Jj+3Gg+uWXXsxKWTHf2aV5zux+9OV3lMMu1rGndp+b4jCWaGw1emaqBa+xroxEEK9pIK0/jk5Ed
cRUUTKxrrbpdOo7oVUsEwXG/eCKh/6mVWrPXGCNtwdVHZdHgv+b4iwAwKDLmMlNdtzfW6LyTC3ci
szG++tJ/cOgXNCQ0uCQth5B8Zrux4rratfHPbJw58ag6QprQk3ksXhcj80JRVrhczjSM66GOUbLo
eWcRSCWBixVLo6Y1ls2nIv7TTaBmbmy0RLKSprhFp9Sji61GjzpKGGRztnMqUaLXCYcrXGclMznV
aeQSjYsKXT2DMa1jSOKvMs6Lb7PUH6/bmdnOJ6V38m525gdmYzapNexcoV5dP3MD6Q7+b9CeO91h
w4s5CFEE/5VUBmz1afnMiz7QMV780j1sJF3PhNoC+0wrL16XPOgtR+7Gki5VSNRXTrwdvTrfLHG+
hziMALmS6Y2dmfnON4eXqe/ccHHkDUVNxBUzdRFrhGQSE1CTnflZl3S/KfbW9ap/SpDIZkb+TqqL
3JiTFqDwqKwp1Ua9hsGhRsPuOOnC2lM9anPxpNsW16e/tWw6IuLmx8DzGfbt8OQhI9ikUq2Ml64/
WsP/iW/nh+n3PykqrhvNM5vQkLOM2GCcEKHTo1rNM2h/Q3QuaVI73wvaqM9qKspgTQaESNIXzzPB
+sbq06MBDi+SHlWMXLPaB8jvdtQM9b7KBo5OKUY/aZISj5EZBJrRlr+zubPDptRfm1EbIiQCAlx6
VYX2Sjdaa7FBuaZsHlTKwSnhrMZZculeOQU+xGCjdrg86Ol054JVaRF7L9a6MHPHJtSFUewdNb7Y
tdbf6nEWb1bPoPcUbcg2m4v5sRRt8YJ3k8SwSPtHzyUVl6bJdEOpz9los+c8ump075tavbepWIg/
PAPCQVqvl7keEAqwaT5WWqY/sRNYD26C29fHOYQfdQbx0wHNNhUhipO6b/o6tju36iXXmrU81ifr
oW3kBM2aUBVEOSJyRnvUuWELPKPbpX2wX+ona6nFxrbzh9rDpahBoA04lchoNZR/PzmrdzJbyUoC
eirIRPbB7KrcVQTJkOkn2AUGdStaDswdRYWFWjOW3rWtnvCtYhY0rPG+7Gyk6rMsAl8B6Etrkt+I
fbVB629GQoOT07hZqDGosK+1uIgKQyEowgy/X6d6uxo8vUuaaxuns5I3Vmx8lKr/gUTcxmiEnYZ5
MA1wuF2bG91J2pNRNOKgzaa5QWi0hJAXTmVl9iGUbP+2THyTTGCsmDJhVu4pNYQ8m+aaASQBQ+kW
yz3+Hcr+hc6EnWXkYBntnI0yBpJX5tYdnQjzfdpq13Yb/csauF9oKqwnYckysrWBSmOn1miutNd2
pjYwDWXHaYKq/OTHj64jSNuNLJxNyOuBrTFT+RKRX9CewWSQWJoZauYByokOextJtKnavTGSMyC7
6NhR5nnraU65iONid4cknniSXc9PzAh1F2WGXmRPsuiXY21rTVRO9nSZ3GvKQUwuruZSEkihhZwU
KMx16X3EWdMT2QXI2tTNBet5rPYYlfzbefWSszlgSonnkgaCaep2Y9Yi/kQ0je3ABozVWFl8Mw9z
fnDmzPpoM7FGK5z3c4aaucMdSxELzwGbgp2muyHjKFJQVNtR5rW4Z00lTpmIM9KwsYfuxal+x72A
BTRWBgEijSMmLeGrHv/EPFUcHN82D0Pbr4fJVOIMPxrVTerk1a+J1+qOv4wZIm319cUZB3BN5YCZ
zOn1B7ceyh+iMK0jknROp2ncvApvsn5SH3NoekEYnFO6C+nnYq8gYyqibF3SGzKfSTgniXkrvc4P
bEuvyCA7JFMzRl7PppyRZSlkrU3mMi9X9P2hUyXpvGX0dpSdrdeu0o3LyE05mIMcTh3RzVNBJP/g
t3n3OxnNBeEfuPFIr/ThWmejAd+gpyUb6JUxplaLVk2ll5mk2ZfQ0mpnrKRbcdzV0xhidyfxXca+
jOq8KOHDtBqZ/AG5b4Zg6YZ+ajxeij6EwEA0fFzHIr/F17j+tlY58I504DvHRn10esv5opb+vlh0
VkbMHTvw6uKTpx65Q4J8goZF72Edhz7EWH8l+AOEWshH2/Z7gqD6pus8uS3GlSO+UcPXDSjJCuay
6mFOd4ub8h2m1OkjTHXdebLm9DLIxDi7faJFVebWmxzbKlZaqnUkQ71dy++kGcdyaXhrZ+9DCaci
bUziOlNIjEIXi7ZGgto0fzjOjC3Kk/XyGZc0g1IopE6ayORj1NzpoOuW++S2Zd7DlBFTZJr9TL2G
hZcKNDk+sgGOjqpK+KQBa6/9ynlyjVz2t7nLzaQPTngfNmXWe+qh8sPMnOmr9kfy13lMgs307MvQ
uSz07Zx8zY4oHrLh/yg7sx7XlfNq/5Ug9zQ4D0DiC1Gz1Op5vCF62iyOxbGK5K/Po/MZBuIvFwlg
GLDPPr271RKr3vU+a60qWAejw9ovSfSRctAgpvOBTY7l5NvK5ZqbctyfS7fHcjPrU+k73aH0XViJ
qfDb10Vy+ETll0iDtL8qN+XesFsd67YjjzVyk31BP6kGa6eae5aoSgZGAalDrO2huLAXeykaTk46
2HiXmMljGeXN89LN1AumqBpyU/WV/+2mtE31Bl+duoTyGNk8h3OKsLe2VVhnGlbNmFq9AdYMbidB
7f40jSi9eGQGrVJ6SlG7aRBk7Rvcjo5LsEnb0afXtR1NmEvGg1Es3i/1BQpTG2JLnlPiGYXUumqL
i1qq06FYNaxO7iQw3nbsbfHY9w1gQGaACNDVgUxX87y/4trbnv6kraP4nowxlYcGl+pahJ69MYqW
eT2QzqkOE/GZF2wiTVG+prI2VjTwUEpIFJiXrVurbj+C1JevmhdmE3gTRwSuYuLUAH9mBUyzyoy6
2LWi/9QF/Xm9231kYTDtcEz3d0Wre3qvI3tvk1d5KV3feQmKod+72VyxinPQp6aG637vzQw5nbU1
JX15gSrhO7xSx9XSwKhRtcS3wo22lfOH7f3VLKuTLauckPk5DDZBTmdBnVsFDD5L44Wuhm0UGiyN
dTTc9EvhY7hnQZQmBC9b2hlWLdubH4reFXo0pVEjuM8qK3GyLJSW7JxkQu0y0+ImDTw6nQfHSXe2
4/LOzGpv7ffRi5eFfBw4pMt34XTdrZzCb38wu7OtU54M/bUhnsrKZx78aiN8hM/hyST66dGdG/SC
TjqHZKSjwRVBcZoRys61zep8qJURo/b8qSq/In5qqM5a5y133JwkTq2HRw2VyXLd0y/elORsOU2W
HASDY0MuUGucWvY3i13MayuhmpQUo2Lrl4Tv2eRR3XpuR/GHGRyo/JrWjG3Vfqp6870IE3WchWan
HEAs0VJhPuedAb9ZNA/cyRo6rqlNTxNh3Gqvp7kWsnQNl2Yx/ZUFu0YQ2CwZshUxlgzXac+PnwNy
UlbyMaZ6AQPyHT4bXb0JhJSbIewY2pomuoD659sh4EptsOKOE7/8EWET7lSEciWEWe0d+on2nMj9
yecskqzbtH1SUtMZS4/4Q2bP9JHKKdk5RvKWJIO9m0RhnCcx2p9J2/E/22E+F4HyDgJz9o4ednEo
OtntGqnSh2JCHFgp7RmXrFU6dpWjvgc6JCU/m/sY0ZRKyrBaoGpE1uyCZGGX36nv0BlBhxn572gK
mRvWy6F19tIgj2ePtVTrWO7RBfFp1lU/dp+FTCZ+hSPDBE2+38Vo1Seqs/w70jnB8Qvjjer18jy0
7CZt1642bYLqZARqoDPH0Tukv/my5Ma4Tqu6jodlWN6cVARrUQVO7Lhz/0itePdE/0e31Z3jHgji
tNeaA+I90/UWzo22eqnQT0TsZqAWhjk+oKajhfeOS1NR194mk1VsMtu30xVbbb62lF08VIJnomXT
Fs0ykqXdxlWZ2jZUdQEPHdiGr3U4C1qP+vpI7TivljbVkyrndmOoOXvKFlCxILXH7xChCuVt6Y7t
3HibYKaoC2WDNQQXCbnyJveFf7U/ehy81LPa3wJ2ktdzUDs/ycrPhTS8Z+0Ww5YHQ3LuRiVONdAn
MRNOtPEXzA6zVQyfFnDFh+H2oc8np0/WlTJfRn6qHa+u+5CksnuM/LAVq6Ybs00rl3adTNT7Tka7
mamlOVmKgDF7sOdH7JEzyXGusw7msr7vrAYAqmgg4e02zG/TKPT2hKBxAe+s8Qi9MD0s1yrifJqH
tbLb6KZnM/XKvMyYKWh3+TYmyrvjpGEYatjo7qPRHs65peZbxujnwKnmHRGqdIhb6dieU0s/NwvD
rd0ubayc8FNlnn2isya91hqvZraPBftIWEg8hg8k53x4ufwOkzRHD8gQWYloQLvwG/3HtBf2PwXN
qDxU62HNwEpFsGDQIKPP/LKDxNlV0ssPbhM1GNrYGyYrO00denF7myK4quL/Lktp7GcqVPeh4wc0
h9Yfhp4hPxeS6fZ+lFGems1wUSH+xqChEa+rm5olrHfvFH52ZyWSNVeQdfdzv0xPWUA0XcPKDqMd
a3NRFXpX5MZHOYV5DInl7b2G/UlxTYzckZWYnsqQ6mI2o87aSXk4EDWq2gvU8vNsUEfeuU15qEnL
jBVdkfTLe+8e/Mopq5Tz5oUwKblQYhtNyYtfTl8ZkX3roqrcDVQEFkDJW6pLnORBFuHe9C6aPmjh
Z82H4VfZpQ27+sHrfA7KsFtDsFhLZuAWFAvJ9LDuKQuMlV8at0vZUFzuOl8ND+SY0/1PTg3k4O3S
9t50+uFiU3h68fEkLqOfbhJqsjZhKqIbs5y/KMCu11ajUHz7POTsGmtOW8S7sgqYc+rKCb+jlvw1
qsZBqsTi+pvZMfvtlLWk8SFWbAYP9LOPYPDwV70pKgRjRgCidswkMNagvv4jTfTdLWWX4q4Fg3in
rmn5Y8+yfrJNaIxgGK0H6I6CB9FYI7obwcpIVf7qGT1mT2g/aitBG9eg9rCZhr1PRqM5GhFjIK3a
dnk/lBNAEcJty+4vCdqvyMYVC7PTbBpIrL3FHhY6OyMim0oloODSiqFfOT60dHczjlT2XEZzJ9Dn
DlNkZ/uZckc2PFZ/Jg38MwTMjccqnQ5lqW36CMeE3Xua6scR8G4H8cWJpcuEpuhZPbWmLNdc7ed9
k+RpbCG4n0VmpjHsBLKPYsrxWaqs/oqmTQy0CasbyoNlWtyUhwS5LbAMxMRiMaJbPXEd12ke7SJo
u5+WTStD+QLuZKti06usfml9VwIgdigi8Uh93NrzW3uHecAMTyIsWOKVTBg3xdzT+4DPMoO58b37
LBg4LIl2GJgp/vSI+ZfRzbN8nfoq/BPUIaDaCL2TsBfdJdXiX0wMOFyosvpRXyvmscmhTQ75/BUB
pB6lgYuwKRARlYcLJ8lV/qzAp5CllD4NXQMOkUTS39KPqFcWnUD8IIC/xhx1Nz3AKoJ8DnSQlsFD
YFaAJYayV/kE08dVxdw1dvuGBEkdm6TMdkkhxxehfogSqb4icxouTOLJc4W6tYvaRR7lUkwcaBmj
ScM7tMv8ec9cZMeWU3XHaKyz9ch49LJkC60NvRo4iCwyNIVPsbss+qPqNB6AIIfomGxP7UJaWi91
UkefSqHtdX6fbIJq6vai4DojlZzorGDPcVy0svc4NRS3V58LTcSgJmYgyqlIlxyROGzfO89dNhMP
w5WfZ9M5yPAnciXyxd7j/kBPAjtOx6KHlFK24XewjSmL3V7KN0Tr6mHqgT9kRjNkS+rRJnDY+C4W
hV9DPerzNEJTkiWKVaZiMrm2ebEJK/2HwBKPwmyTnVnnbOUq6x2cZszjgtMwdLpkDygrd7VOrMPQ
BHBcburkK5n67qNDddx5hpvjzd8VccsHCYWHXkBNPR/GKh8936D6V5Mc/MqnPL8kLvQpo3L1MkQE
Daxs7c+oOGEvNtHo6FuK5dOPlH8e56FiNs45PWWTkN4xZ+PRqijV7EkG3jRRSoutZtovPbSNlEA2
gqx46KLaP3oQ7WtiM9kmpln71dOUwUCQ630Krx1bxjyelEWLXZvp4lBHYb/Nlmj6E3gJn4WII3TH
+dPEkrOcFaumRMPoFVaUPl/SDS4cHsx9ViLYpPMrjYRBjEr8vZjjuFEOfKXppLOIiWs39q7fftAw
z/ISzGgDvmNz7SxTjTWE2g3UUpwdQTv9aG9pVmnBEnQMlFjnOhO7lk/gxcwXTEajObyxOC43ssAI
ujCyHsw59I9lE+bwBEn9URTlu7JM5E7BQ8QN8HIkcn43DLngiHE9kPDeiBuA3ocC4wLO+ZKP8uwF
XgFDQkeNn458HFwKBf+yCf6fOtOeZMV//rUGjRaWb9nMOJLE8Pfdr7x8Vr/9v/6h69/zzz/V//2v
f0wr1/pz+Pxv/2NTo0XN9zSUzA+//VgOf/+P/9fycv2T/9t/+G+/f32Vp7n5/c9/h2Cuh+tXSzNZ
//fWM3xv/yxkun79f/x71x/gP//9/Cn7/++P/6MkzaTVzHEc2/H9yHWca1zeP0rSTPNvZuiGFLXS
guabV9vsP0rSbPtvHopHCLAYWbZFh9o/S9Is528RtJcZOZRhelbghf+XkjTLt/8nYx/r8eBfTLtY
32vdjUZ5aBfu9r4jaHEOwV0/apebBffnhY4TdzIOmTbGG7h3l7OsXlp1WIapmuJr40Sy0umc/yEH
G16jwgN8A65EJwSEVQV2kFTe/bQsHno+ZniWqDiRVNoNb81cWs9+lmHRKWqqKkHqW8CjtJrKGrud
LC+T3QWvZoMF3SxyqmEj+l3avEV9TtC8V5U3UvRNqtPYAZdzrYauX6yXBpF/W3pLVZMiOuXfSVun
GOzmBvHE0vYfE9m5WPMorPd6wZUvJLN6SZTywzJ5foSckesb2wwmnKe1ru8NEH4MI2PDTFYQHHMi
/YFLcm4PATugou7PVi46uJs02CGytmId5i730WqKzqYzha9zqPEKiJB0lZXOE+POz63xsYR6emmn
pP1wdYGwxL3qpOY2OOXuMr5OYWvJlaJPU0L/cZNeGT5t0K0AI4yVIdFCSy75K6QWcZPJUX5xxYXJ
13437FxtRmWcV72/9dqZMIyCO74CKnlgiOTqgFVvWy6IOCtkPJ8SdzKZLixf7Ic6StBygrSR7Oer
HIjGZBvxgNg5kD5yfaAH2anJVB77loiA71rzZNTG2G2VUs1jWNhRuLIKp/hooTZuxrQ0diLJ/I9a
NsDCYsif+gFXrMhrOubL8oPgfh2bSUT+BpPBOasYT9dA5mmCLImbcSLHJTYFjklPFdkDCmlQxOFg
UcvuiYlhiJppazuaatr1KOX1dnSfwiC6sQUH+twMBaW1c3RXIRKvSe+g+7yG1mPn35Pt6bMEc+Qy
x2Gpo7NvJOHeTzj8MrCBuxCC5DOn0OcmwvF/Z+urh4Fr/5EGoPwc9h2HYhiefAjWm5a7wEvf5fk3
JaQ29qSGkiOnb6uzLBPjJ1gmJlKXumDWc5Ust7Sb+XcpEt1xHmqe+m0WfpUilxgUujq7bUSV7dKB
EmKafgHIc3iH2JrwCugA3McfW9COhcUEW1R+XXZkYIWuOpYxS+uJA4nxxh8sG9EPiok8jIEL+Kqw
IQFBEqfxOuAZjV5Ff3YAHOpVM+bLfR4pXL1k0OhyJ33YqiICY+TzBb/BTfmD+Tl9M0e4C2EW5q0Z
RsZjVBkO7A73vLT02PiOTfEKRNA+LUUQ9LHIRsayOmVcmmRUP3RQ0vcLN8lHY27MzysQOzB6mQSX
dG2xLZsyOiah356riplSVzBQlTT9Wx5/3niC4Bj2FZHmjLq6jpc+FM9SN/66mBv/MpCAx6ofQKeN
eX6gd1vRLIi5tmq9zgYd3Nhzr2+YhR3agp32FkzIv5/DUrJM1VHzaeHTrOJQuvJWX6Puw6Ev6IVG
yjzwt7uXoXTtT0tJ/4UtULKL6FV7AI82Nl4bpWtoooWJX0IuhhGFs5YqgHZTq7trk0BtuFNMr11Q
ee9mpDSvb9iVrOOW6ghTobYaY/pasRA8ZakZPoae2251NaArZPCbfdNjGJsQKg1Qdhb3rOpPC4nP
vzN5GdUjoEJwcCpneQrHKnym5/i5DYJNlA+npTpD5cPDArA2a6EnI15q/pZhGnAyJPDDhPmH0Srk
YXc3DPN8YRvCOO0bP5hi7pJqFo9t7tEKR/2tAHgQYlm3pY1CmNhsiItAWw/B0Je/dk17u6/dE6XV
9sUeB3eNBafdqhTTcm4Z/X1t9+rYN0EAjJxlv0K36s4r/eamYmmznyx7fsvpjV1lvrKbp850IJ9c
auw35K3VwFftVaWd7eWvtQbbbYGxUWJNbq2PaGJ2j7EbCoKCuvqQdZy3q6ZuG6bk5X2ZguBpxIuH
qdes1SG3Qva/ZWLmYJKt+cQNsDuogH0wGw65EYlJ4m+JkNcxEt+5dEJyK18mixV9ygBY6+nJLJMM
/ScdMRM2zbbmxLqQ7pnCFPR8yDWz17m2LPMBmBsNdZ6OpULIsTN5yZwye2yCmhqSPO9uHajxHULU
APgg9fKnxrxxzsOZJy+ta82mZa2HK9Nob1qMTJljNwZV0V69X8zc+sQ3EB1qVJqd3Sj3Xcxl9MzF
uj/SmKiga3lfPgn6he8EQvmhxzp2asvR2PHkNbfdUJgXrFVsr4D5p1XLXutq2OyRqmXk7RRbuf3Y
0NbstilETjpdzSBh9orZJtqotmsfy9n0vl0GY0J6o8x+qtjcES9rYDmVaV+fnQXnuNlWy69yewwa
WRDJS9XKYT2C8qEhJ+pdTo6xGzXboQC0Pu5anbkrcCj3jT9SgYbVeYZLpfDmW2lO7r4oRE7ovyx7
xnLX3TKLlsfB9WK5IHmaXTluuK0Xe8ze4g4Qq/wdZAQQnXQBc0HDAp6+b7YEMXw3h1UeEZ0AxBGd
AC75jnNwCD3TQWWRXn0MdWcfHKMrH3UzOTeM1u7RCa0g9qoZS6QLwbkromHGYewIa9fgpaAHXrTe
gynH8KtX3DMdHfBOnfNRgh8pw7pPXeF5qyYLxUtOb82RBWv3aapk2eEKC5Z4cumntrK5a9ZBbacy
plrQyddlm9hHQ+C3ztvAO415OCHJJldQsnR4XYigvGMh0apV4Mnk1qsHcczJ7PjC3bocypFLzOxX
5W/tmuxAUDhe01678cRm/9KORbdevCh7EOBXf6DVSObtpoSp2u6MEcQV4RqNYvkhpGeNUWA1cEWA
zgjcTaYioo2XhAGL7dZLWuXBt2gtTpsOO+hn1/MEDIzZ2vQgQYeuxq+PecU4Dpi67+mHcHHWV0V9
cNOwObdu4u9FaaDSj/Au1obAO/NkjW10KLm9bfkwNhfDF2oXpKGzURggcMDY4qtvcC4RCVD1a/Q/
89RUc/4uON/I06oq50WIPt3lSIgbmc7pTVkGyT4oXZ6qU+/cTLSyHQZBhS2TI0o6Wd+0pGOyl7xx
SE84lp5nrO1e1pqhPp+fxqRuj3MUhWens8CHcKhvGg7jdcKv/OR1wr51+nkCqWiR0Dhx7oUb8mxN
zDCYkc6pMMqR4o+9txTzrnY7vWu6kA558NKXKiqLLS5B3tS6MXpE5tDINhMZSd4KF3i5TmB5sVjM
IW6yjrPEKfoPUSZqPSxFeiS0Dy3crhXHSC/Dg4tPktFnDD4E8QNPixyGx751yr3j18M3xi6uiYBr
h2bODT7ipfOJkFxuQw8/UhvqzXItvSgKnukGaW9enCNUPLpDr/dmQmWkCFIcuWxSpu0QGVebpGkf
pr7QNxN7pza2Fwdkktd/48LabIrKZd85CTP/KWdL3Rd0nbxD+US4L92QHkWANMSuIjlLTsNbwxis
tYst747MbvNKjWZYfgRtMYRq2GHySNQHz5yFUqeYK6KzS2dX4MddAq8G3yCZAL18DHZuUPQkU6gu
22apZW5IhuBqPbRjcsDmoy9CjfKuUSyLGSvM9eS31k2U5gFbPRzRiv9OZuYH374oNgrb1uQ6Foeh
42CTLljjS41ygtpR71M8HWcLoz5YdO2AVKfFNQMhy96MQlOvAh1/lxBdhFBRqv0yj4BQPkIxjCjH
Qlw5zvyikH1ORsQjYuXJUh/rcY7Wfl6S8dHl8uTkabmB4uFpXyqce81cFS8sQNqtKDy5qf2B82Tg
jmpsRGFZGG+0dxuOWBZqWdn7fCiCe7NDI4kbQj8erDCtj4mDAF0icX8Mkyljd8nyTRT5OdpvFW17
CzBirGwoBbJ6bjPeogdZm3yFbMnkXgUen/R2hEzNpMHfbRnTj1f4yYZ3ea9XgVryjQ0OcMZ4au5C
Y0BV65bIjaXr38D9o8Uu3vTldU2yY5AZnprE3Euh1Z0aPLR+4CJ8dgkqGelS/pZ6Nh72mVEVR1P3
/pdTUS/O+4EFgceH62kYcv0zUQ9Hf6sX3BMCUMYl3MBvgPFyN4yj/zJJhxswyguQfVd/43grHhK3
Wm7NERJ4ZbrlGXJ22sDHl2yROPK3VWKlz6WRDr8qlSk5KkG0I9Syv8Fy13+5REAc+VR4f8rJLhij
g+W+tcL2u5zM4EV7OeigSXd4ufJNN3iJeoOcvxQv4iq42jTtoWz7lYPyvYUFqi/g3ViEUwO23+h7
8iAKxXSjDT5/sC513C9RusXndcWqdIdbP+v8b8Vi5d1z0m7Di+9tVG/jKKhC42a2BnXJU3iioC9J
UdRYXFeWi/Oc9RQpOubIB5AUHQ8I4XpVYFa9a0PJF6+7CRo0UsEazZ+ISpzpkEJkuT+TJUYQTVYX
GutFI35Cjzf4il8aETh1Hr0GvCPlyjHksC3lUD0bSa8PY5REz4m0AQitHHcYCAq8YxPOPtYZJRj7
Bm/8w9g6sSwvnfHWLbL6hz9LYih2BbyAQZ+cksCaJ/ZU0jzbC2kiZeTd5bMBpRhavb8qM1gA/GHV
8II1PfxC4sq7E9o5qYrePJ3A9ohNKprcYRHn9DU0bKofympk39OZRkOgRIC0kKLLs6wW9oW2UQvG
j9lamkbwZ8bKeEOgy3QMgig8DXQgHBuBDM80pO/K0g0+WxRS4piIOm3CDpNCzhq3nVuemz4c0cRT
du0tPbp046rbIava/Qgl/Gl7I/XKXMg8bBI87Ys62iyL9D74uyGBRQ2FVGd28hxJXDz+4gY3oyG5
x9Ext+3RM25t0LYBi2Pk3s7OmMZzh2Nlkab1vIR1R/NA7m8mfI+Pfm6Y5ygRmKBcmbexkU3RjQYG
ONpBtefbWtklV//SyIma4d1S5gePwXbldROfI78vPuaCzDfypqCkO3IWnkjs6w9mWhWPoca833r4
NTvPUtvFlMWLYzTLH9h7Pn9pgF9Zg3D7V6OvZjf2oV0P3yYLDZSOvqlOvkWyV3hl6CuK/M7kd+e3
lb6+t6Il8k6mqhYCeaLgczKXUMVjM0fUr5E9d7L5VnbuROZKlEXOC6M/kFCWGvvJnJ70bCyPYd26
e/IRcNipa/NwQV6T7+lxi1eFTdF1WjqoaJk3kFXLhmuIilPLzi6UDkEjmsA5X2HevVND6/kbt7PH
d2FayyprDfPNLvuOrLLBG0DFiZhA0anfxj55xD/IPai1Zrq+ZMh03OM5E0st93zYQN+NOiAoxB+g
IbC8G8tXEBTPvVmgpDughtvBH417ayyMGyn75lU5Vv+bG7X7Q1UG33Sreoyh0ky2Zn3t6mqMOiYb
Ao9+sxDA3cwsvKnKniyQ5kVWeF/zv35u/HDNqfLnGiAjKvfU8Bk3XlCDiqaIQRzEtoxnW/of3WIl
dL1PFIkLumIq1VU7CZi2ZXktLwOpN7scmuwG0b28qKgd4Ty0efX7MxcjTOBiRlLSztVc3DZ3EAhu
e3029TyxfeuoPIfsFb8U1ePgFOm7KORwBKBQaz4RVDqrIPoJfMvPY1s04uzbQsGDNSL7CrLCmeJO
YbHFtWhzLUhUcOsQz7ArKgZMjtJ2g1X6NTWBBdhDlF+hrfe2YSW8CLKf0u00K/JVO2E652bmebA3
a+798EmLjqfrY27LDTU8DIAzemNPTvszigpMAcJEV4xn5JSsERny/UL8wtqw2L1gbu8M+jATM9pX
DIRvuWlMDxlIJKpb5vCrTozCPOQ0AZAAgfGenUnYxW7O3XETjBb7LxQSTtou7d4CXhci4JuxXJvJ
KBwUQAe/SNhkI2JSPfnVcZkq60+TFeWrZtMay9y1QgLwCvx+XZb0v9ecnHDFuNreQJCFd5C5mbUG
MB1PUUM2+xvS4HwnfGroAENszU9R+KSJId/yDU7CueRWS8Jc1mbmabCXAO9PxxZ/4fnK/aVN1N3c
+7wROmU9OQy0275W/nOa5CQpBUZw8qyiOjZcIPF7Cy6uDWfKpWkFVXiZS/LCsGSe2tZLWNorV0r9
aiM3L4RYWWSoySHIdnWbeBxa2sEnBBi8rH0UN7UZ/b7eMXjaZzu1SgPwNk021VLo+0LZU0yASf/D
5hohKw9J081LTAthyFNQ1Zb/pL3IjGl5HW/ZU3LQw1+EbOt8CzsisUqreVDjk3Z6f2dT1HapdFR+
qsjHIdAWZGjRcLHcN5ar7ifRKn7Tkljf0CaHIFd9Nsatmob7IV38csXGfoE9iwJnFWXdtMujnEAJ
Y+yXoxcuepUNaJc9JAFaXqpSbn4hJ/C6qmW6BbrteAaRVyWafth2UyZA7mrDYFMro1tzGM0/GHWx
MNrm8FMV6M+JY8wFDeh80vl2UGbMJrzUuMgOWgxyi5vZLImQ9paPcBLNXUXkF4bl0fihLEhtsDKL
jKG2mXjo6/JBLLP/DnLQ/rJ1Eu+OrLA0OkX2kzsiuXH4Hb2T+pORZRWRHMQqcohiC8TxlDYN6mFb
Wneja6UWb+3KOS6lGF/yYHB2/A7UOhEVkH42aQIdHUbOHBWbe/gAwUCj5nw9ChtvT24mfQGimb8Y
+pBjRFNS2OHbxTe2GoL+OkpuPxYnYLhNCClegUa7W3fEazjrYnr2XQSUNLP0beoF5SZ1UWUKJ/tD
YM128Yen8RyCH8qIscrfOco6pgYDTpV/2EOW/UT4ag5jmoQ3uDlSdAGTWaQY24plcYJlJ2fAve6q
89d+vkK3JUPXgqWYhkLeKIX30na+h8YzNPVzb6sJoC/wSPQ22mpXOZXrQrz27WFOW14Kq5t8snZ4
jbnyluYtR2XOgt13I8pdo2uYC2Lmqg7J0VvSXMModNS+WqE4MMHZxQ4FcyRILW0BqHO+QuyyC489
UI8oNkzgkBWKdNlsKlzEJyMtueUlZjpsG9cu33LhZR9dkC6PAWDu4zhjMyDuwzrPrW/ARstmO4+m
cxxzoOqVGU0DF307i7nd+BGQxCQwg/jB+GQCam/cBYtof/UZWWPHeh8j5Xy0w2546ZaQJCJvGDZJ
AyBFMJK98ZsqvSuSxrjDnFDvI5IOf3KrbC5OhuWO65w86NR1tlVnOXhZ1HhEOJAXcnn8FyssIiuG
TY72Xs/2PKCs5IVgl/pZJJ55OzULJ2I9NNHWH+WE0j4a1idGj3LvOlRI07plvgHQ5ZvBzvsNex1w
VkoIBGgzGOUt5pBHn1Nh7QUuxFuTjxdGAr3WRDUgV7n+xdOVxyAEuCIWe76pmU4+S8+Er1iQs1Z2
lxPf4FTVUeGtJ6tqwCwqivTshxkTbB/gBV6SdnnANmyhnhNFVu3bxk3h95uSdxGZYZfU8UivWwxT
6XUY9fUn94WKZ6fGt7UuLUU4lVkv3h7QAP20MwyMNZiM9ynkl8maw8taAICofyG4QJ/ZL7KsICWz
ZBnj9bP71teatItOu7LcFQzhkGMWD9xDw/OVm17jkF+DdZxDnOJQRSQFWbarLneszwyT18uENLB2
psA5ibGW3wvAB7kGCWjsMFbYko2sLZvYcxXXC5K0ejRVkQfhdqCTWpCm0A1MuaRtxYvtcQ0SBL2M
axMI/zEaujSIXRIa+DlljUs+I2Xw05t8PAjtsJgMaq2riUma/Y5bTMezN8BGRuoHs2IcIoXi9yhg
uUgG7CkFMbymeJJul1jkWsBFDslM7gb9vQUYFtiStweGmBsmGR5gsQtEWBGVKJG+J/+6OUvIw3pV
OagFGRFtPe3ZoyY7WRZReppxb3lv0SB4KDdLGD06OVGV5JEgAqxyssVI2x/zNuoV03NhAla5HYAq
OSGLsanzsPotOiHyB3Ye8nboqlJ/u/5UenvfTGuWQGU+/ZqT7Mo1lvG+2ZSk8kFyZ6HM2Mt2fNdC
WsE3flVdATojtZPTEFYOHDN+o8LAR7dehA4eDGM0d1XIrXYzBORU7Bo3AJnswrQjUZclA5s1x8eT
VYXunpeX1SVVC+uaZO70MAkjybetP9rnpc3Etx7m3l2TF2VTCNB2xw7v1j0z03+Rd147slzZdv2V
Rj8riPDmoQUoXHpTmeVfAmXDex9ff0eSvOThUasvWoAACUITjUOespk79t5rrTnHpIeu59wRuKaX
T4VhJsuO6UZ1aaos+VyavlzBnmzO5kKyNbKsNXeEBs9gQ3Vogy/rNiMUCZ+eBMeZyTQvttEQ90cF
btSzKi5Jt27RqeYulE/mPlkQtqoNKIAAJ86VePGF3Kom25IRu0MAGmiiK5SRDDPpqbVtm+Bx0Ftg
CT1XITSJyYW6vnYjkJubokkhgsBsNPAgqcobjQrF7bNp9gBB9EeifrWdISb909LBSmsanUZ4PQnD
Vq1S67voE4rmcIoPHU4uCHImSsycLt9TSHuCHSE1s+9ezPOXLpJQkI5Jz3/N1Enx+tRqEdmhAD6I
pUn9nJUJub2lMqQ0+zIOSloViJHHUrkwKjaut/kX9iGpwI6O/sSWCPB9MvNYPU46pDSB4eod7bdk
i4dVXgWR3G/jLJLXmnnzHtHCfJhpx+5nMji3ZH0ytTVImVJ1uh5TmHLrUpCOocOTs5MVFrjHyCwD
hTFhvPdqbbausz6kzHBrGjIF+kG4Tew0DVwLwHyOaoTCyRJSBbNzMT5S7pIRHA/EzuldKzuQCbsH
EzAStV9adxt6RBKRC+2IfD4CXufXsjVuU0FEyJyJWe8z6YLfsSjgXztFfwgWbYaxIXb5MRvN4KEH
+Ae7ZKDG74QpITKLUxTLIcp0t1OrYEMmmXrAvCq4mLcVloTJuCvqJmV2janXPizRbE85oCSZHkNr
bqUa3oed5D0J6Hk+FdUJTpWqeRASJWQ04Y1V8/+7euaWMvq/Fs+46FOL+OOt+Nvlq+oxmn78KKW5
fe5vShpBN39RZA2tjCXqHBGyCYb8NymNYMi/UNFKmoaVyNAUPuAPLY1k/WIp2DyR02gSJOdbThEd
wS76x98l4xfVEHUdVYBscE6D7v5PCdH5N0A16qPfJEW///vfij4/l3HRtf/4u/xrSPRvH7f5/Mff
NU2XZBMktQKY1ZQNSftJUlMJmYwrhDpR6zQTNUeP0t0vIdksPlqt5J6nKxk9U23HcLWAaB/81uia
Gs1hne1aSSwBCWOxxPIOfp4PtERcwNKESy7mSv629DL20CUrlc8qDyoSXFSUFlT5av9QJLoug7sJ
MJXIXQjUAiYsA1EV5xEEZlLFHuJCQpErzkUzO0OnsMXGSDsZ8BpJnSNnmwWCCvXWTA9FluOwa6Co
9rgHjAAUb6LO4aotEwNTV2WIRyKapnv66nLjSBBzGb/kkxA5zdIalReUxvDFqJJJrCYUEyPdmLZS
Sst8ciuKf6Q8UQ7UMxjaiuaTFYnvkWUBwwGSQkRNxJ0KGTvGkzbMMv1QSG1lAWou+8NoDVa/TTpu
WfZctWwleTPlud8Xi2zQBBuRKudhO0O7DDsIdp2E7POI2qsbed4H2miz2NdQjI1pwGpd9M150Bb4
rmO3JG8S/lf6vTqf6TRqMbUelUMpOfD9BNkhBxJFQTl1ffQadYV4EgIdWH28mKitc9UkUmace3Vc
tfHYPLW5NoBLtYpOwqwem7XFjY57h2xNqepg3cz3IE1xyGOtyg9IBcS3kQPyZKSa8c4NlJZJoM3E
0E6/TmilkKqebOc5OWWAjh8poVPgdpWJ8q8A1nhTXgrK+0KpD5BwSpaHEBXHiGrkNuuXdDwHfo2E
CICGsMA3m0tKEaep5Grx0drTKE8Y0CLfHpZBWy1CWStbVQWA4qJQCgDHoNKl06RJLQ79jHhBS9aC
Q6UNHZ7WqjG+fu3QHlXNkC/doIgwAtVB1tdVT360i5gMiRby9zR3QflnFKuAoPIdzkB93BRC02Az
INeI1gPPBQbZbqpQeXYhJz69hy52JAgQqk+hEQluTzpD6tK5yIKVUJvqgUtGgp6kaxfeN8HUlNUk
iTJ2yHguF0RebX9ppcggxygwxg+J4JTBpsuNGDIUo2ggrtWqXxK5mzn7+ykgkhcoRsVMoTExtuOX
3PSQy+VbP0E03EanRHQ7oAcx0IiitlyzScsrRwazsroQQgANIfAFG8GSbL70GuIiT0LyCpBoSoWn
rm2ok1ptEh6beBgRqeSGBhZwFJ+Y3OeBXaYyvm8pzDUQbHnAao0NbiGEBX9Y9BiAhyYiWEWG43PN
+h/ejSIdzsI0TVB7hpmOpgT+7rvJy8ECVCVD5wh1S7piZviag6bpV5O+zJOzxCmtr8EykxX0IMg7
ptbkTpZNWuogD2w/ukE0QWpkiwlayOLiTa+Yxwbo4HQfMZY/qkowj/ZcWKQUqsyBfIN5a4Ike6bv
1pbcFHN6opErdR0i2L6bekCrVSrUbo7KvnRl6KaKL4ACuzmtTSp5QaV7bVsqoZBsPQsolHLKjEMj
DlLlCAblHcvI0uEHDDFI60WnrbiTQ42UIwDZH7kc9G8gc/TFo1qCGW6qGQX2rC89ybuxkTyoCaZR
Ry406aqxCCsYblGM1wCA5JOoo/myQ4DultPIM5ysTFI0hk0DS9ceVdIo+IIj94GYt0BytTAM3zGo
IXToAN/AGpSBrzRDasFRpTyp6eMxsPHVwZJLbi6UUKsfTsp/cuZIt3SMvx45iqQQr4oa1FJ1Sfkp
9UNuRLhvU8OViItLh/siKEwntqhEcWQkhygRG0eXk+B1TCNtR8OOZpjCmfBv5QveTj5+DEyVJErL
DD7Vn0I8lBg+85JRS4AITNkvAQ9kGSquf/3b3lJd/vrLajI6Wk3W1V/P+dvf/5BFEbVKPda6UntI
6aSt2SfDi4a74aGOC5VLxR9XkH/ywt5y4/76rUxR595p4qUSLe3nmKACoonUAoSDdNzH2HpUMAEk
UeDUB/5Z0RJpaix1TPNlHF29yP+clhxv0fv1x/i3lNSH+KMp2/K7+1kn/aNM+r+fqq/i2jVfX93h
rfr5I/9vVFRr3N7+eEf+J0X14e3jrfzb9X9cfrwLSrfP+V1WjQ5aFxUFnPRt5Rk6d63fZdX8jaYo
ho6uWpQsTeFz/pRVw/gUeVRERbJMLI1/XAVRXEu84aoIA1dHqW3J/85VUFL+snwEvotBCI2i3cTW
P6xQ1PwmJ3M97IxB9QLrSAbpA+KhMbyNo88BZcMYPPXo/nZdsU8t5eWH1+ifrNpfH/c/l+2f3/f2
8/zwfcUITiwSlQEZsb/020y6imN5LMIHiZa2WMvOCXjtW5BVrh7qNJymtVFuBdHr1UvdrTM+QMxM
WCFft95mnxWehbu01E8jnKNRNdfcDXC9vNBO4Wqy62Gtz9P7v/7ZZfOve9mfP/xPe5hh9UOekJOx
S+PNJH4lGjXCK10+le5/wkx78uvqo5C+jek4fEhohEJ3Gc9iMtvWdLTm82g1uN+Pwkv8zr/d5lvl
sgZXI8l74BDbOr8yToM8h+PQhy4x3FTrTtGCtd6Wr/V3ihKII5IEvXW7Lg7FKwZ/XCQ+R4rfrOZ1
4MGucVuv9yZ3ccHQ7pn32aEXeqYLEsVJ3NQrToL9bti53XqEDkT7ZC/PTof8OnjSUDoYMr2we3k8
TtE6qTeB9KJjTc8emCJDBzCUh5SE3xHAV/ZkcYinLdEMN6KK5mbsK8MJ0bYZ0kF052z7ypC73CId
0GLUwnZ9QYkLnpQsie7GWvW1VvSD4AhN0oU/g0a4Vu7S+QShGLaBoa+z5p5vONwQ3ZIrcZ5WgZ80
W7Xej/lR7R7rYpvOa0XDLLXGhCSp62k41/3JDKmFV+KwUYZPHX8qIPyeqUeJF8VHiGtr8wXXnG0l
DuDufE0QI5nobv/QKistZYhw0A4ZTEUMiiRFuNqFxJYQFaeH/6V7FNTDrRHTza7anMAM8I+0hXos
1ZDkmDvGLyPZPfJoD2/qh/jREzFJvhL2HB0sbJvQ9NBdvhoLRrpMhoMjmyGTo38ghjPf1Sh7KVYt
L2yrw9NYj9f4eZI7v7akp1FH5x4eSbKZ23v0R+TUEOI04lpTIyflbRcOQLWkcpengTPHb7jqpdBp
YHa5vE6RNxm4Qu1EtxWcy8iqjF1BwMnjwv+R4AFHghbuJp4fe26ySnrU9W1nPdI+rX1CTrx2o3jZ
Nnuw1vJW8y1f80WPNijce3WVvhfx8V8/YjdHyQ+n2p9PGFvij9vDxEQ96kyr3wnX7AyQcAvj/KQc
tYOyLY7TkQCUg3TO/4sIxF/j6/7ZZvTTZYBGMBcEkKW7Yt8/1sfmPF3L1+garjQvOTbH/GW+Fl5z
MI/l/+Z3/DkeHj4LzMLI7HfSSdwGW/1x2dSr6JQe9L150rbZUdzra/nJPCr3/8Urirr9n7+mPwfH
D9lIaS4hT1dOKErBEIAToNMnPVnHeDttMGrdT6jVoKw9zltpU691jzbAmkdgC0Zjy3/zaZhv2m2x
tz4Uf9g35+4ETXFXnIFKwnBG5cp8rbNspmpC7N7MYiApgNb5cuqEMmoohANOjBd7dgxAFblHtYaK
psxs+WBx3X6nJTjexZPLWJVKvp5ByjmJh+/LXgzEPs7+WPp3Rosb0e/njQa+7bnay6tQ5JnbdwM6
MUY7ftWtNH0toSw+WiPG/X0W08G3kRLN33OBNN1uH1PK8e8J6CAgGEbx3zogAyrxVX4nHujSo8cz
3+pLfbR29+0K/xujFU1Cs+CkB3q4uF2Q+T5z5Z/PMyRQPxfsGCMr33LDNzihoaWt6CFUMV1iGVSy
omjds5XAy0enHPqmvKrzbV9/Wey+ZfVtPaftR1a9dMqjXHyH4qYx1maynj7kw7gTXlDokwVCxUNP
Vt9W4boHrPQlvicHZYMBFm5O5jYf4fvyMhr2QLAClNT36SzeYQ9h09pN6evQO0ToNgwT9DV/uCEN
obZla3jM/KHqPBZE+03JuXzEx9mL1+G6fkQKaqm3c0RxeJOsdbubofvb45N+ES/iHZjLe+UZiJQd
+xGPZHYo173DeO+xcz9ReLhE2LnhyTrz6ksj26NvUfVSObNWZLdi72VsuyFBxE9XxVo7NB6RKM7i
y3c3YboD/dauvfRY1o7oVPvBB1hyEr+j846AChtemssbZTMksBPH2GTPtWedevzqLD5bctFLYVc/
cOhtDA8Qim1u+RWrDe4mB16+Eruc3MANnuaTdAxf23TVWXehwp782PIchMDRbjlNmMGRpRXv4pe1
qy/VS/PCIqj5J/XUhCgMt2nXpuWoHsuTfJXchoXzLfo4peMHIGSC4JvDxixW3b0G+iU6SfVslw90
mvhUvoB+c3Lb0kWcrybyiDvxbI4cpRciVZQLePa75i05anf1s3Q3n8y94LFDe8pe9mqHgbkLINld
7HvdCdflRXg2fG1/ezEFJ3KC7Wu3sfho5h4OWFY/8tOD4VT2i+Tofn+P0X4VefO69l8m52PysOns
009wRvFL9xafs2NwJZWvcSZ+JXTJ53Rbw8zhq1Hjb5ctZ5YbOUxj1TeErF2M1Q5IlouIAVy19I4h
nHQJjxQDVd8NYDUqvF0c/GKNWpPrBeEBF9bdxBkce4XKbc4mIMov/GHH06Z+IqErn0VK92JnIrjk
pgjebwG4Z+t+e60OegBbdgVjFRLjqtzzJC6rfA/5uIqI/NlrnnAM72LhsXw1/G4/xPbUO3nujt8j
HAVrM7Pw5YMwrFrFFyeCu/zJ8mXT01onfVW9cI103k+4Lekb6Ul6Utaq120wqJqrrN3g4TrSYTnW
R32bPwq75TzeDR/yjRa6bmkpAjfUbMDKESuZbuFgJx/MFpgvkQVEw4BUPXyzphtmm1gEZc5wgYi5
vZnuevRKvdtOd5qybtrd0p2JjF6QfCCHR05tZK68nIP5yExnoWPkjdO2eiqu6S7cdfs2RZ/3KEsv
lfFupa+68GQ8h0tKSpixRrgWxGKEjd9u78P5m25rkXjJQ3aHTvu+RWVkFPBmQshXtozThp9jnRyg
73NBBR6lmx48T/J8xsyOPoVnuCVn6wnoZe6Udf1aEn9iMKquZFdg9MovwxvPpPMr/zJfjIt8Fs/z
Kced2XPfY9L10b2FL91luAufaxSIY7cS9QGpUu0gcI2wJ8DcI/xmDcwoiF/DbKXhQGGM1FdAq/CO
P6jNJko3WQGgA+H+hQ6W013Nr+5ThfnPhKQBz7fvj91JfdGvXHL6+VkV9I0Bir4loVvCHXAT4E+G
Pb/F8WkYVuGwAcBEm0+9lJ9JsBuKNfhjTIKP4vCetp+ztBGesYM/q3cYEoQBVxp6Dy63uulY73Lv
KnCOeH14xMuceCynGh6X3g8KPwZ5TsU9cfusAtcYpn3FVTjUw4PVfqK4hpuqYnkfYWc5tbKJHipw
qiWy8u4JX9IB3cVC35ttm01Wc+p4pVuXXPKLYKd051ryK+WESYbKqNlxe0bspu/xV5zqK7CVyI4e
NchRDX4MJ++d4qa+dm+spoqrHlITtLGMiN0whFazY3ZV5N6oeuTwLDkrDJ3EC6cbv1qwV13rLvgI
P/EVag1ftirOc/7CjNeOep/IPGHeECenzdxxXW6ZzAtERmmSTXsKCUf+hTopaleadFmsO63bYblj
n+M9Tb7Jo0nP8r7D4WbL1Tpq3hQYoCQhqO801oDs6xpuoC21ndQ8MCFgwAsCciSZyIE1mldAZHCR
u5qE0nw3Ze9SlNi6zPFM+7fQnSh9zFFQ6NNnHNxzbBpcYKBpnuZH9sY7gw4UT72wU/qj1h/TOywi
l/RNO1XPSvmaPQN+KJ/ia3lSGNyFttQ9IhErN607XaTXM3uS1znVQ+wSJVPVVFpR5kQEiJVrgjHJ
t9BC8J723LqqtTZvpAUFVi/ZbNITyUy7UJJscRgccQO/Z1nhUTujUMjm9fwelnfyVbO8nHiXiPJk
LO77a8RXg7PxJB3E+/osc5gtwBYJM3ChFVFcTnfjhwJ3N7NZdHXsDdkGSWrjkFJKafBReto+6R31
ybg3/facIc4mFxGWnDND7Lh2r2Zgx6IvyCur2hnqfVNBUXQsNIq517tpuwYI69bvKmPfB6zI5q6/
FnfZl1A604EVjmKPgBX+UL7H38l+QhWJVsDWH2BCPwXHEvEGji2NOccaB+jyWT9Z3MnQ/Fa3i40s
ExVnZ4z9Ob4ju/HFC2+zCSpOdP5bPJt1UgbpsIuDZAS7MdO5VNa6mdwJz7qjPuCe5ARIv/TEhRcr
icekPWC8sYNtQ7nUto/y5GrccvwRbnoEdJaGrijebCyCrQovUv3WZ5k39vkBl41HOW1Jz2PTeFP5
/ev1+/9Ae+wIoqj4Lv+faIzRNPoXjbGywP8ev/21L8an/Gdf7DbulGVRk//ofv3WFzONXwxVwZeg
yIwpmZDSZvm9L6bR/FItDcuvbsCgMuir/j4hVaVfNFMUwSMqCu0sTTX+nbaYLEl/jTpHEq+IuqWo
uqZr/BRY6f9aiQbAOuEdGPkhUiOZEDi1Y1FiP89hpYspPt02zdHIunpV5yOqIjC5dF3iFBw/Wwsw
74ektEbxS48k0zzplT7MjGXm8V2u8fG+pVZQimtU0ar+llbtKDEGVUinSsJ2gTheoKM9Z4mWQsG0
1MZlfMkoRugYJIl1Io4EbERdHjJSbSTpjMYdmzJCd73FKifE91mrKU6igTu7b9uuGs9MCoucyAw1
uwzdoIsbI1oySC2wXe+6PFMfobonAmYx8FhP6pIoOZj/qW/XghBoaoIe5xYviLDPUDCFjm0eH6QQ
+pSup4A2g+mWJFNnQKqpT6Y+Ca8EPBvIQ8euNj/1SjD3MhCviRGNQksEUdzAVn8DXAeDxCS1KYqu
OBDz0lOzDBp6KORi4pzC7KV/usuxOS4epqK8e87HVDaOwKDg1MmNVrYYniq5/aRHyRQnEhKQCqQS
Z6/hUnVkpcXCeJJwF6IsKyMjflgM+GO5qGlEP5jV/KGrY7vqMaGvJPAzmLYTWb2Hrs/kkMgZ/J/4
UEEahCR0maF2Q5tFU1qAiw5GATaWhvzrK8aoxT2pYBLrFmmHrD7M24V0wmWUK1o/samZLIqmtvwF
TMsxhKmK1J2esbLXhzEhWXCKJHryFazHW1uNNGK253jWiY0GCDc0flks7NlTy096lys6mES1G7LB
BUchrI0poWYaS+5crDyK9yyEGiBDmYaZOhegma452OZ51ZtGzJ1cJ5SiOWtmFaKFJsLwtli6oSLL
I1JyJLA2iJuFK1ZrtmN3zMxcSp9qRS00MA+B1bmmqssmMBegXmh41d40PweCuNTNaEF206h80mq2
hxGJgS8lUtD7upBrhjtYczeyv5vdfpHQ171IrATlaaxErg4DSUI9vSZGbzVdKinWCq8YoOw+IF0n
h7dsu1x3rcDgMqsNRZBvEPWP0dmQ8JWz+tNGGL1yyDU8r7Bgp1dVgV6GHnAa+yvSPg7nuTBR2lp6
GNxG+irT5VHEeb22glvmXTHRx/UmTY65dYuEXwPtatHVDahzkOoqSBWl58bsCwbeaHCpZxEUmLM7
ZUz9ecvlTE0OotGgcscLH5pQPGVdIupDF5MRrEZXJWoWuaqmTqDJw6JKltLJsJ7hukY6x1aAJK7V
LIarIpBOexoZC38Z0VRq752hjg17BCHgIpNxxPgwCsV60DovTspKe6zMRbFMrmOWSTKBiqvNOESI
xATTycBTlD5w5KzrtnEvp2W57QWm5Aj8sinXrvoCf5jsprEhik4BsLlWrLYzwdK3in4f5BJhj7XU
6YTo5daQPQxYw6E1FsBBvAzfZeeYsPAugahxF1BlVF/r2MSnZQeKmpc7C+44NSLRHJSSimBY57CE
20uQmVl9EldteggPVeFG+BByh7xoQXXIQU0JvAlU9T4XyMOx2yJOuFTHoobszmhj5Vk3AatTccVN
veqB6xnPo6WD7gakrVLHBNX8rMdCH6/qKRbr+7ok48NNsdFgGO1L9Zmhc+bWkzRt1DSymh0j/37f
Tm1ywF2RAibSeFObpKb2KbDNayuo9cx/bQQ8Qs1FIR4uCzbP5zoMSVJCimNLVm3ttAyvFEGgDTEQ
6CZPKvI+6n9aCwT9xhPh1oxIbab2wMjBYb2Ei9CRcEUJEMcSQIEyawxlPY66+Snm6Uw5zOfaAJUS
LpMwJPVRoq9QkZxkAtc+ESlnUnTmQ/hozkbIdS1j8EAwYO3F05LCxh1RauJReg6kGFUJo/q58rFj
TdqmXxpyiQMWsXJqaxmolBpNIUPoeRRN6oZGO6hJRKY2JpDnlJTkW6erDg8yFtn5KsMwPuhIz2yx
A1i5mQvUotixVHE+BEQ5IukGHGGilIPJQAu6CgT9EMDVLE+kJvXXkug3/JljK/KlNOUyK3XkBzK+
oD5KG/oSRZUXqxkvaOKJQqafxSW7T9Oel2QWjHu04JJJFCZAAAR4ITLvRJPJdIkaoX0IQYzRaqjj
pHua6zF9DLWhoV81BSRKWVlsOGGoVoe6kuaXvJjrzWik9QkrL/tCOGooc6ToMnUEX2RxH+6RpLL/
qEO5q9WiCa6qOghwaReeSB1X3iEkR2Z0akxFcEUluV21QkKxh8Z+2YmzIryg1KY71qsWptpe37Yg
qQ/jGM3bJsXOgeMP35jEmjQ7I8jBptbNzmxF4mnrtn0gIQLAUTMLB3NBuSSPEC51Fc0Rri4WmZwO
bj6Tpzdn4L7QGY+0oBB0sZaZ/49yHn/q5GXE6BiwwYXpXWO0yZXQG7yrVUJ3Q8HDC9OFDhDOLPMZ
rXj2IiOk92BCsXbaMt4GcxW+iEtLldEv45EMYsCoI5QfMryyjUouiAP1Jd6a0BAoWqXb2E0WMQIZ
cPxcTDj0tuLBuOgkspKXoCP2BTig223TMwMyevaNFAzSG1hcgj7Usk5sspRAvMZVzwrNROuKQSs5
iVOV2PWkmLsxWXAjFjONUfzkD7Fww+PmAY1HI7GQSmQsy16W3rBEsBkgrL0Gli6Odorm4VnGM03F
EkpHA4bjpoZu7ajdQrZ9qQDdrSPzLdTnrzQjs7EiJgZzjKoicEN8W+W32FVDtO4AB2DGjamzF1Wj
jTXIgnIaMJ0csxi+UlVkZwD20HS4alL5BbEbcJmyK2kotn1hWOshjYodm7EAqXOOVkOpiv48hxXi
n2jeJRLZZsg5a3NnlVG8nozBuG/R2qAva/U9/AXjToCt8iSnQbGFZYW9m9QeXqb0rBYSGMlcW3wd
+sRTuHTF7QUNQVDTX3FEWbovy+U4TzjqbfBBTNwKsziQHC6uyYlZJVKVuUqtvmjdQO7qLK5CXQl8
I0uSdSvRo6ibnlAwMUR4Ay3JbLBPxhyr6yRPMvbbWfZaKBFOGNXbrIvFfQUFHPRifp6XMd60BpVW
RUigoeTduhaYSC1mUK1a8tL2Kgo5XIrRrZdb12F8Zk0oDAtjyFrwhSVdOZdJ2hzVPgi/GG0nrwpk
qYtBUOEND4/Nm1yRfRJMFWU5p8XEZmdCS8jLKP8kMal5rNWM8aCmWrz44hnXOrEcydReTTkWnIKd
xu0K1UeRHMEOoKJOczpO+QJ1HXNi/qosyqjjiUKQDldfTc4hnHDZBpTc3UFtjPZKoGu7culnn8M6
ZGS54HSuya1wSO0ciIGOGmunZNGyKawR3FGhP3DvTc5dG5PrNfRZtCbk9DYErNV5l1e97MndUB7U
eVlQmbFi0U8jNrBhhyrHrkPxM0xxYIcluUDhGH0Lgt6tFkXi3AlHqNpd0kY4GgZBeOvRFeyCrO2P
jVIadLOXqvc5X2nN6mn5Ec0MzlUTaH9WN/UDy9p0mgmgD4p2GruzZLl5FwG8NFrGwJMhH1sdI8oy
0VDvprA8lBp3N43r0ApzX/glA3+1McjcsPgy00KFqmUVVVzLqIe4FWr5dIvj4W+jHs9dFJu7tkrj
pwGBJDdsLC9EBhWHiWcOhzd9seIWUYmm37dCevnAVmnLiJjyEeIx0q0zCgtC0nTtNRzqwB/ltN/h
gyaQeBjkF1x7w0ZsC84OvcjdUDaK76gTjymaUQw3c3PICQtwIwM6hqz2uW/W7bSTlvrUqZJ0i9+B
JZqlxoasDfNZj9oHePCmjzXBWmwiCVB5mWLg1kKxL7l6EUNRZL5I1O+qtOhfwe5Sr9ECQt1ihHyV
1Pq5T3Oo6jI3+x4yFy4A8LDVVCQ8j2SmtNGk2NRazSUMk2yt1WRqF21KsUD6wLGuc1ifyRhAh7c0
cmEnq9jImi56ckiYVlsxm+qCfHrux+61tqJsB7JR35JurPOQFy8d/jxuhYu4IoiJ4YkJJWBEcmWI
bqcslZ/AVCUoNJd2URwjlZRuGK4yoDGesojlRL6mllndEycOqBbvzTPb72uB3xhUENQ9VeduI0im
W9cgBPTOVHxMkG8sMHLyuB16+qyWl7msDLfMeK0bhabppAfpWbJA8vVDkR+g9hCvnjaNI0zVFd0e
zXNg3luty+meNbf6F1fad0Y8IyzRKQI4RoMR4TATt6GVbNxT0cWYaFxzH0aXyAZG0gBhckWWCesu
UZb1vNBUb+FtU3LImHpSBMvHkWBKBvR5EvjmokH2zEBDMLghTAAcCI7T3mgw6XfhG1Cq6mBWN1Jn
q4+eAiHvSpWPzY5rxm1ZjzmlEcOlKZrvlKQK70JSkK+YJFS0qxYpeCJ2/zBA4GsL7KUORqSHlgCc
N6sfq7sYiCBsw5ES2VpyKHuQr186iBI+0lYaXGIXwWkKUoY1WX8lgOejVa1wpJ+aEkER1vAmyljP
0f+NqDGrRkxPJEfQ7bTC6ZItlbFmc002S5QXDxS7w8tszuI5CGptl6qV4tFhz08tmSjbueQSkhFC
4bI75Ku2wFpijEVJ83V6UqkLnqwyjl5NGRcY02bD49FkdMsR44V6m20XZVHvyrK/L6XuTmpSHEJD
Mu2g4NZvGF6WLcdMv5bESn2Je4ZoWWxVpxBA7WPFw/JUDeT32lgI4adHfb/jcvBYl5LkxVqbHdBo
RvuGOvpNj7gQmDP4nwwc1WCo5AqDxNrBxqI3K1JoF2aUbhXDwH4O9DGfMLxNVpf6Uy7Pfhig/GiV
kujouZ1AZkg6cIhWaVYd+/C2Es350EUNOC5mJosms3eGQPrwrJQ3Ke4Ov46674h124C3odsBX4kg
ADJHKyJpXKuQjhDsAi8ylgeSt2qP0BKZXYp2Qtx0Jzbs8Wtp9I5SIqyKVRwCDoJf2zuVikJUVTVp
Y0xkzWVoRLEJDI8EVBF5Wd0OFZ3AwCToWi82+xr4cVHel5Z+lyhkPUYQmjbyzB0ZKxxibFPJmU8A
yKrQ1R4sCWV/SRgEOcdif24Mo2aymmgM90dAwE4kNTo+n7BuNibt0tVsKUejREPb3IxluiS+1WIQ
rkMcn3bAO2HLyaCvkyZu1ouRMuWt0WXhuSw2nOf9Dl/jfLdYRnxH2HmzA8RF7SkpDReNSNvyyxfb
vCXPW1MqcL6zfK9VreJBzt7GUkrISin29xYhZAwSYuF+IUD7IopADMwUSYEW1ioK0nlxiiqr3bgI
hJ2gyi2gDTLS1rUZhqcWCNEKfMIntIBoFwjF7ElaZTAAa5Wv1FAUN5DKFMgHDcJtljcjNiAubXAO
o9CjaWn5E8/iTl3akdtmrz7L5lK9ZUvNLMz8D+rOqzdy7crC/2XeaTCdQ/K1ipWkUpZarX4h1Ik5
k4fh18/HHmDcKgkqXAPzMLBh+8L3NovhpL3X+haVRp+6TbubgFbeNg1UYaZdpchqS5fuW2yHeydM
8fZS+PyuEzlEN0MTQMELyfYGlIAkkAAB+9SoC51N9LqLSpIs8K2uOboWF5ne9s95Qv6DxT7ktoVi
tcsMoBk6hOAvLMkB7VaZviZWgMRrxqxVoj9kL18mlzqW5L2CXO+j8wdd4hKIwTYZAQQ7YA6MosgW
7Le6tAep76hmEcrcz9rFYCRX9HHVpsCAjeoJI3hhxkWFICmbfwmZkrcaBzxfkPUgNfrwhVpKuG1n
nO+IawF0VJ2X38YjmXC4b3vkNW0z+dISr01UGUd38BD9jxVn6HK20KB7jNuYDNWvUwKLQq/6dI+A
WFurpO5uxVjEV9NUMFLHAhtmMRVbu4ow1AVCfYOshP7bKB26Sp073YwErT53eHO3hRmVj3bMMXEF
Na+5ytDzrYMsFjf1ZE07FhAkUyj8fsrMMoNVh0LcB4WQvhQuVIQ2cX8Gjjkf83EeDmZEWWZVYaLf
OXnobuNsorXmxmShc7y/kg19XshbipRgXGAy1NyGes5QF7gFC3eTWJp2R82UOhi+gjuRTPFDpKj5
UHUWO72z5+suKgj1S3J99isJGxNog343NHN3qUHMu4/6eTx6KR7iDKjVaoDgga1d2Wx/wpTWd8Fq
CCMWegnn9u1YIbDPZbmo3hIwGQtcsU0connwz677oLZY+UyLXorELMb5lDQcqvP9LnW74cnAEAfl
x7I0DN7EuoH2j4I7gCDTRuuiGSGLt5Q5U+EZrEmW5v6EGJDirlEGtQkKOhL6dW9HPpwj2OJ92Tdr
S7d0XwmD1NGRpYsy/FjvW3dEBMTwzTZuomc7M+RYO5t5dwiJxeZwFDUb7P/4JSdHtd9lDgSUbWhv
vGptFz3KKSW5l5VmeIpajrO2Wbo7OY3ZZW0gB9TFQoy1m5FddE3sLakWAscdsQ0J4pTpdQgz87of
2G8SmsKOUnPHB7fXs02OQfxXCdPyp477gJ/hGN/QyWrLqFF3Njbmo2IQGxzcsaS6MhJfwpKTOixh
60avHUVHfQwPUmqUx3ubgrGhtxqBjbO1S/oIOglYPMJh2jtYn1g5+To5p4pxZckS6EtgfssJ+ACD
xaZDhXrx3KpxxFtMVnpOmBWAsPkITYHziQWFsKusn2mSDHu2tr/cuD9qSVutqRr9cBsIurxwjKVO
Y9zOuFMRBBo1Js9h3kZJqiN3mlMYXkD8Ujk3W8n3CN5JIZaaSAYMeBgAU7/YIxP6yOLKnqXCslle
VNiE1iDx7syKNiSb10cl0Z6gvQ1D7QUvMzsn+MoveVL/DKE9UqxwDXYgSbVF/JzfTADvF/3u+MA2
oiYthXDl1WR1DxpGAdpypUtEQ5CiisIvvYXWxJFXppyrZF797jIje56TeI9LQ11Ii7J41FPUUaA5
iU+IY479hdXQ9RfG61QzXXAwFzum7YfRph5hweggUSK4mruafaDe6toBNtxdrCD4pvAH+JL1r00R
jl/qyOr8RpdyKZhHa0mEz6rR5vi2GaLqGAqsRhJj36Y27Htq6E81vd5tpWlPYhLiOnBrGvsVGQZU
FH0vHt1bLXEvsb2P15RtXL40zqJjr65SCFg/OpsJsXeqkQwnKgrQBjgGYQE+VCEnUnPS9JU9DmrT
EXF97yap+80wRjZWpsfODQDPARJO+81SJtrowDQ5apPAcwAd82CljbycpxQSUlMPW5vD3j6YS40S
ymSSkzx4txJOyaV0cPkYUercFMLDewYv5F4XPcq3KhnuS5tBOcyusYrssPsSJIg/OApBd0mXSdZO
wRPmpM4dBpFjsA0gvcSrWGMQ16Sm7cmHJju5CoZdUrWgf3qAIqRV2t9cgwJrOSGBIO6QYoNRaN9b
SgJ30tEaf8j5gHuPMlqpV+1tCA5t1wL3vnIDMTyGhgepE0M4Slkrpoo2SXw7c/1nPo/2IeDs28GN
+g3u7mafcDx+pBFVkj2R1hed5cT7zpPDigaaOOQGxeCgTI+DhMs4ulSk7ZLEa0PPidfJSAYmYie9
KLitX7ProMeD3UOAntOu6DTBxTBCbzNqWnI/lhHzWtLLrRYPJD4QCOOnCTDteVrCaI25GR4dxKGI
pDThXbaZ1XGWUIwENRkoq/6gmgNbXEH1JtOmDQYkQ/lMNlI6GkRntkqieksqyd5Oa1YmzZormmAU
XfLCvc5SYYaECiKhDsv2xems8o6FJLTWo0sincuqsrFHqkgQqilzt71zq1sukwM2hGIVhORzFEV1
VTQo0QO9v7bN9CEA33kr2sC4pCAROFTOOoyTaRlfU9cljLru48eumsDAZA40IXzs6cZyifsiyA6x
ClHfj7HqHvogy2/K2OuuuRH2R60RsNfORgU3S1DdhKtVsupPBFTGoKW9LiuvVAVoBb0RJ3j6VFeu
yotbr3PtVzPSqHhS8hjvE5ssJdW5cOsw++81+CdHui7AKjA3UZn1ou8ELbwWaZ2CroXa8oXCFMkn
niWjm06izBImLOCqYinEJ052LTGuxT6d84aJrPL8WQcZ3ZhEcmZLiHhmDMkdBBEkGyE7ob1bm3dw
yIYfdV4MEIs9jepZ89UzOYysdFHXSwDe9zlyhgPHu4liJJskx8vuQBXcZpUor0zBbh9INYorElv6
NYfVadyQUTQgOuNCFG+ahrx56CnDjBS7yE2kQrMVVNUdTeX8PqlD9v9ealuPHOylfSzyUj5PiRM0
8boOVVGuCevjdFDHo4jXpJZ23Y+866moaOZAD8YViQMWzfE68bWoe2j5AATseg/qtuKAZTdGuxF9
bP4w8tSjSduZ8JVsZbAvjALzHsCx2fh97gzhdiyNodqOQqG89WLR6StaGUOC1wDmSziY1n3bET6/
bbWufCqxgM5UKsvaH8epuKUTV2zLkYwTopTt8BDXRUzs0NjKyZ+iyP3W2+ATEBYO/DVhInwwks30
8qKf+y5EXjpr7gXVsf6OKZP6Ap5oENUYolDs1NmDNrXRD0d4d6qane8TzaGNGQ3GuincW3go1CGL
2M38ll7HfZxLa2AQBNPRKGdAc1h+rUfNNIt2Owc0O6qssfsjhr3yV1nYw52uBKNecWIbDlrgiLsm
De2vcTRY+qFPquQu4QCLZmgcENrKzI3czeyV6toeVDSDKYhq7zG13YaqDuBa8WrZGgKooQ/admN7
oJLWUPu8W+Zfjq/ZaPEQQZxT2ZGdnVbk43YaFSmoAA9OPQOlTBxbV0+R1zbaIevsMPrRaXbPIU3j
6xEw1ziiYPEySelM9tLmuc6WqW4UCey7NGBrtjdUW7xMLF5bmaaIyfJOoNQrMXkiDOjjkpZ7rKic
auoxlprY8sDMy07TG/Rh4OtkZv60Byb0ZUrEVTlsOffVexe+wrXgqHAYu6H/zpY3Xc9Ws3SZ28wn
faDzTdYGDt1pg32aanE5D5Dba3u+KjF9Y4O087WurOm3x0LwkJteY8I27eQTjFj7DvACfgxYhI/z
MLjPJMqUG0+LgcIOJDyuA7IkjsANoX/Rr/5RigoeXVJgSpE9+XIT6TxrWu+CnF7QlEcM+i5Vr5rK
L/QjSkCOGqyfqiUyUNU0p9KhfbZVz2Rq1ReirIEktXlbP+IWJp09q8bfVD11v22X7RVY6ZeyHF/D
qi0vycQzkGmKDqWjC64sgFy7ikN2u8zQOm5XNptm0lESbgZ5oQckw9YFQ3ZQ7HpzvqK1C5TpbppG
cx9psrwCic0nrI2TAaWrK3xpIFsw2RlcxYzKQ+4Yz9kYmd9qaRrfE2DCW9gr0eOoJnntNejXKo9e
Sl0E0lf2BI94TlL89FiN6c08sO02EcNnzrBDk8Arjmf3ClYNXaxeQdayYsvd8/U7D33R6U8SYeqd
W/byGTwOy2xMpobfaxVgnVChYYhrqINMUfo1qhkLG1Spnt2qTR/DJhqvdHNUPrKH8grf5hMzkvm4
ANUviLmK0ZN1nFnNtHboGVpLPHTimTRlOhA9S3l6lqLEW9Vf6IPjPGjEWZJrBR+/1n+OE+Ghqy6m
6IAfubkgRBI+tyU82ouxsRElHFzY6taasVugCqEQRzgw+FVDB4ZAFkTqOu6+1SXJicCUOHFbtdzO
TF7rkUn3C770eds5sIZCkymDyTFcuUqa93FnlGtpU6qZHMvZhqPClsDWZhl0aXZdl4gBSOOu4FVa
DK+QoA5mS0vSf4nIyDVqc0Nh6TtJ1pJtKAyldeY2I/5y0hz7CW9AmYt2z/Ay97SqBZRKNvEgE+qb
3pzd+8kNvA2sNmDfEuuV1fdfoiyLf3flaLiIUlXz01OjuZBhyu9jPVsPA1MAcj7PeFRFp36jUxh/
117p7HNtcRzTEretvgbjFoxHzWSYkSR9H5rGbeL04in2gg2rApx808oOaeAhd0Tb6Jo1ikN+A/Q8
mNo3tKJqXxPoTyzNSlcL4eQ+SSbcOdn4Y0qjV+VYFN0gC0OYz9JHacsSy1lb31K3VMO2athcBK1x
DF3IPRu7ksGlN46oiGu7tLZLFXbJgm4uY9bPfWPiQ46U09INHukFjCN0aN0Gp5laZXSZhslXN4oi
Y41EpPuSlhmVZzsVj3wayBFrOyWaQMp9GjJj1KrmJ6nZOZK2plH0E+bWLQjHRP3ibXR9hq6ucosQ
i9qDtwwP37vybM+6rfNkR5pD40+WPrzy1RPUzA7tISlJTOs8FCfRwD/rRsGwFyXbD6Pv7NeRnsFe
WgutURFOALunqB5CLY0eaBUNj4Ia/SFuAwT3nWKHUKc4XgQYVcxpcWE+l7QS9knmfdXbQF44gWdf
EoFJ/HoaRr+oflCPjXItNdYsQgXNlXIQ0c+SAF5wmXE+F0cXKvuuS5tDaTBmASzZ6Q0RhHN7RIUj
t8AsJoJ2Y3BARRonEHSwqfGV0a5q5/qBryV46TqCcFZRF1k3TS87ynk2MW1SsyKgvzSP995sOgdj
Yfunmi33mpyTdWUl3VHKuI+/5KBIL/Q5xF/jNmKXVmG7aSE+XFld18DjUCLYNbRbyHSs9cK4IOg4
smM21ENYAze3sVjSME0WioeujRdzjXJjS4cEGThx4EcwKSid4UQ3cMRmacUviU41G7cg4WbDriti
o/uduz2Wv8BA3bQapqxO7iQBEx0+wVo8OiWqPJ+got7gLXGo0b/Y4H/cO8OZQuuogfLipE5zV8Ub
LyfIZqZs5YH9K8NRaI+DRZ7GVZ+iOrq0cwt6Ougk/ApNGuXd924ybe0GLVkW3tHKHSBk1bbd/Zhs
T6XIwGJNy7/OWh3gqjBcwN8ou6nLk4StGvAh0atX6Ub6OwLtCgTboBXDeJr3gh3sRS/qOQddQlnD
VnXuS62drwtznNe6i/I6prj8QD2G5BcDaeFl1hTTtc6Y30cuIIXDFOQk6nXEghGPU4Ubo86dbdCj
elex7vm9bgcPHeLfQg7UFNHhgN48JrTKf1NLar45crJehSYyh+KZKVMCjKfxFxWK6edcDcZFh936
VRlW51wMeVllt8ShhdhINJXYF2NZ881NrTB/VnFEsFiJMcFBGUXLJugQcwYp4Xy5GKbfMuK4NNo2
qTTjlDfWioCowd0gosnYJANlB51oUTNZaXDLfpVEotmHtAM3vUlZ335bhIYeNHYje8/u+HtJrwrI
pnHqZWH3ACskvukAUtm5Dme+LWiSYFq5E3kJYBa1JiA6LysadWNnRDv6GdmIhgnoVZLniNOMxJrn
uGmhuqNOEFX6EyVoRImNLqic1LOmDTDZKNOi5Wxu2C8m7BIFcM2UXqxndhu7nrT0e9cRsbvnLBmL
ZOu6XX9vm5VuJYgNdeg9a1QjIQ2AqAdtxmOK4nI3hWP27DRm6/pd1ZP96jjBcE2Be2g1rp5XuHes
poOvF36jraBeinJ2EjCDAToDy6OmNPkGNB5y88rJzsNnpsosfW5bjmK6bpMQ7o1Ts5CoyazcD8oz
qDIUmtMh2sgg6nMCIVS62yi35OEkQ9akjyiKrA7fQBUo7fa/Fl3y/4E4+/8du0CikP5Eov2a/YzV
r/aNRHv5R/5Hou1ALhAOKmudJo5FLfZ/0QVQrCAPSPTWC/KS4uy/JdrOv1CtQtjgP4hwM/mk/1ej
ren/gnQApcKTwuYf5DP+Rxwrku3+MgnDLXA8m6t4ru454KxsfvjfZuF4GqdYtp0O9uTek2TSQpxH
iwbFNsNQ4DRNfGl4x78e0AfggoWL8G+rMNd0AYhADgGcRS3APOWHBOT4FGg/6ZHXReobGS2EqWCs
fX4V58PL2ELohsO+W/7BNvyFSTCAZlmQxHV/SVMyHWtjBXuY3YCeeoCD8UuZPqfZvkIomV3U84aU
9hg6bUoHbzWFh/oJ26nmXMjsutL8gAiJbt3hrzJo2KyBCdFvnCvmXA7ZPicG9rOky2bGBsWAezSu
8aU75WZQl4uIt1lJ3DwRJtJ18pr+tF4BLJAEoGkbHSAognWM4z+mH/WAYtunNmtjJJamH8+XjneE
zToDSx8HdmFwkDaOooTiB+vPn9a774B3Yjq041xYGjbQlbffwdCwthuK76A26Uzp6byJBgiXcJfv
U5Ela7hZ43qa5d3nl/3oHdmO4aFTdKS0F1zb359fVlQQ/UIuC0B83HJmoBrgtdUZK7z11rb9P1+c
Y5rcGLyPxYrw9jKqhe9D4syMLgUsqF87vl3sovZq8EqsZ0A3VxWQdtm85sWXNrs2xE1eLuEHW5fP
n8BZnF5EZx4MFLCgKW8b75lIrDVUMMe8MBw2wTcxcC+YUIdxeJmsJ5lTNFMvYX89pt9VcWb8fHg7
ru5Km0dnLqPo7e00U+SMBDXrfuiuDXmD9gMkRrKNwuMw6Zj8cFoni487W+OZ88fSW4nhNhH8JV8y
kkV311c3ub6N6stsfhXxby06qNqGHDeum5YT5jFr2k01HNJ6E/W+k1x7ti8s+MzN0lq6kz1SNVax
/vD513DiF/kzMbjS0ZkL+QgN94QlgG0jQLAtZz/Dv7Cy6nlLeX/kaBjAwewVo6W2z3z3xkJDOJ2M
PHponmCSBgt48iwtQXhlYYqZYhxG+vg1g5N1HQn7iIyXSoUy8BCk/b4kyAFdtRXt3NnxP7/t5SM/
+Qm2Y0spQSt53PcJz6Wk3ug0hRx9APhUZ8yj1TYb6JM/hqnTzzCkPrqW61C7xxLEcPdObtfWnF5H
/zT7bozoiSw93XUc5FcloqlBV9vP72z5007vzKMJz0IFeNfQl+H/1xQ8VaQugo6DH9JZR3hiKLHR
ia1yU8ATyJovqeOsE/L33MQ9M+Q/mFhYPx3bM6RgkRUn6xp4tBrCKGF61C0w3dtdspsUOeif398H
V2Fh9yTj0NANzFNv7w9VnFnY3KMfdVTN+6KmuG9b05nv44T79Wf6ErrjeaxleLr0PyvdX48xja2y
sHq62DgHNi4tJ1RE0cbqDTzeFOhJ7LgptBRt5Ej3WeuGM5P0B2uDwKZl20ycNtuV5f//6/KzN1Dl
RF8Eu25emsqvdYdQRp8UAvN2mi5CEft8wWeu+sFkIAx2BwacJq56ujOhYoZYLQtndHxjuotMg3q2
h4wdLAtNcUq2QbX6/G1+eEVmVUc3af/r+jJV/HWfqVGnIWlys5+U9Elsum6c7wIcvHNurCuNxtuc
EAL5+UU/GJB/AFZi8crxr+VH/XXRKsgx5ahx8nPjRjTAL0IJCUh55e+J3LP/4FroeZdxz2BcMFp/
Xyuwh0hLU65Fg2M7TLEGbw+OkEzAjUyacWYIfnRnXAmgGntcZpuTxxl0MacvPhA/7Z8UuEc60iU9
kokO5Yxr9fNb+2gkSoGRzZT8m4n07a1ZejjS++PMZMbIXk1cTVBV0LN8fpX3t2TqlgMGkPka+Ll3
MlP34TyEOkEVPn5am3PiN6XS7xPZZ7ZpxWdWpndzJ7AzYdue7Qpb2qxOb++IBJSgYlTqfqLHT02T
BDvSgaFGpPqXqfUw56jUb42BECShzrw5Y9kPvZm3uTbYPd10iFph4j6ZPaMJ6yQth2WDEf+YG6IM
EjybIyJKvy2RuegwHRGo90gzt3g7o61Oeq+qkvjMB/tuRPI7PB2MqCBeiZ3pyVsNRkTG7dDo/jB3
P01Gx6bS7d0UpLvURGAXa/RuPn/DH94621E2AiR444E9ecVJ7c75qEiGs0h7Wy1KnaH27uBI4hrp
xRWU9QvTDMXaq6la9p79u1AeJSOY5Wd+yHKhk3eAkFxw+COEhMiHk7VFJ+HKcBzk7JRO+k2cd4s9
TrvQkxrZpituJrzYK4oh7a6Z8ZAk6tCTRy+86FqzVXRmy/luCeC4yRGRhil0ZWbjkyUA/Br9RCOZ
EWTBak2jaJmL1zWA8HpoJEaV6CKvot+fPwL73aD2qBJ7JimuHA046558hmYoic6L3cnXycju89+K
40EYfi2rX4wYOAZihaMiwJEebYjA9uYvuby202u9/ZapL31/MLVvEYCmJcCzWt3FCxxq2IeEBxAj
6xQ7dO6p+IUkHnqGDekmewgiXCabyjyU4ZdkelERhcm7Ib0a25vPb834M/u9fb3sc5dtH/5tts7i
5DubNWkkOHFYbJq9rV9onD0d8XNyb3N6vU37UhdIf+VNMD2W2SVM2X56hHJCBziPOMCI62b4YqBS
Dus7Gx1D3H2V/a5zvrrVvuBQW+6w8E7etq53aDBw+Cu/ytZYA4mVDTc1odTDpukOZbsVwzZIDpl1
jM27or/Twp9mdqXMS6t6LYsr+FMvY7q3KGpJv5d3lgEvwbe+ji+Zue27ZxU9ZNk1shjRHyETSAHB
QERfx/irmhHr06J7mO2DBfgmJs4W5xzz1ma6X8Td80ofkBN3KIpuO5LTSA6pn0pCPegMFY/DjwS/
SXxfBIQb7Uj1CygDPjn0R/XbaL5mM46viA5RO5O67KMa5ZAtrEvE4a7A+QhDiJrz8OQED3W/dp2j
o3ZsXjT3sGxEERvUziVyQnKr1Qs2vxF3BgqpDqycD3XwKIK17G90c5un8CVWFW427QJPVILX2biN
gnQbd4dZfc+j72OxmZwV0g593tvN1smhXsDmMCQ9DetVl1f1IUVGiRNUbYLxEgCjIeDNHcZFRv2P
p0u+Kce1XApLus6B9+2S4bI25QWJLn5UWvThDJgeTZhsQi0nwSIjkItZ/cyK+NEQlex+YbG7lu2e
olPRPpcN+bGsu/yPda7ofbgZ3pczw+VPTeh0uLAv06EIsC4Z+slUsOgrqMQSqTqoG6RYeCulSdzj
QsmYfwBJdPVvVfM49fej/dOyf7W43xRwKaxupn6IWh/jRUEjGvue8nt3g5mvizfC2w2LCjxaG60v
3a8J3umi3yj1Nbpbumb32mXegp5ZkRZ9x5HFNlc9m0CAQeGFc5Wjo5fb6LK76oSPqbXkD4d7vUMs
cV0/mFCqsrUE6hL7RHiVdxQUSg8P8C68Vtmx6ve5tfXy1QFkU1Gssh+qe3TjhwKwx/QbTLe+oYMH
HAc3LoOe8vtqqmlRx0DdxXM1/8ClJYLLFiaI8t3pOsbT0+Lo+do011W0Nw1U1v6oHqgHuM6K0Npu
3PWzr4YrmMAzqZJYJuut7V607Qtd3O4umJ/L7Cm3x5XNKFPGNxcvdZcPFx35Rgoyo9Re0aDbFXm3
FMNQJjb1rcovyn7v0Picfn7+xt/ttDgxUsamwsEUufz320+5Kzu443i3/EEmtS9i9UM0oLQ0YV/O
Ab3kf341w2CNAZXhcuI4+bpMWdiqRUNEqgk2fpsa3lCDwSGB0vALXMOfX+39eY6CL5Uo1wOJwYj1
TnbGTdoutflpwrLn0nTPEcaHFkpidKX4dfjyZOqMOKfIjmuNBxQE4szyszy9k9HEJpmdrDBcnu+f
oshfh47EqUqQ3tzvSLjoOs1i1Gmm154ZtR+8QxOYhSmRzS8P9WSJM8kmt2xkhT7I8202N87iSMIF
YQT0X4hoO/NY3+9RlmtRxcEqKqg4nGyYkrr08l4BPmxKicJKu/B06lscQ+B/FX5QoJt23Kg6M+ee
3iSJQjalbOrxlOMRVJzOuVUw1wJrnG8Vw0tVDthH3Stz/l63sXbmBk9PBFyKy5hsiC32w5h13o6J
hOiqELU29WbD669Y+aoUgYesvael1WsGFypufMeKp+3n3+vpLnwp17vcGkV7mnH8irfXJaPSMtGY
tr5lFC3bfBCpHVUHUjGIIFfDdaFcdeZWT98l6R40TSyLCd+iGn26kql5Ai5fuJVPGpTm0/O6qnEy
c9oC85BjGohNqrGhfubc8/5dgsVxJBBwADgO5663NxoT+VtqqVf6Hr4XItYR3pfsY5qJo383e/ef
P9aPrubhE8L3SPNFnt6jaQmJ2hu6HdT4fqMjE3VrGtwJwJwNDd35zEr97i3yBzIyyFKhZkwD6eTm
MIt2M5tKyILu2Cx9WQYhClS/xn+wbqr+d5qX8ZnX+KdI8/dE45oW2xCO/2zIAQ6Jk08HZ5lmlH1A
EIB7O8dbL0XCERzd5smpYa9BkNIrdm8ohxpEQR6INXQ6+ZG/oEE5D9/SdDtrYM0A+X2L1BPtdXTr
2xg9gaiOfXnFf05lshk8qPB8i/AA+Xu96rY3nvgzsHPwBwjs9OxzSVrnH9VyUiqD41w+/cN3yX06
LiUBNl9LEfnkPkm8ssXkpgXZnQ3hEI22rglqWVcjYDshK+vMzPpuJqCawkezNDQ8jxrBSW1gHKpJ
jlEeIw7gSIZ2i8XcQ45ZmZssy37PFpHnrR7fqsK+/fxGP7yyweXZaFpL4ertEJkNxHUdaTOEbKa/
otEYNs4gYOupSNsBYt+SF0XuKxpb78yF342W5ZYpzVG7ZqG2zZM1szfjlESAJKZfqO8mPcSsFjsc
fCYCKKv8XGH3XVuAyWt5roa9VEGofp6MlkwAQxfdPGKsbZckOZ/QL7nPW2IyBzldkya7LTxVXNOy
Cn2ZtaWPLe7M6PlTpH47eqj90pmk7stvoS3y9mFblSNGIm8I2EWxkINQ0jU0fk/Eo/imCZHbjjc6
isW9boSPSqOPSa8zPtjAAovswAc/E8sX6CnK0c2UIokCXmVi78NygmSMAVI8RPSIiB3T5a1XHzhk
cybEGNvT9KiQDnfJNqhfKxLMCDUjXhSV0XJ1VNPaRkGKmrMvQ7ztsGix+1hZFRc7BvzRYLVAfZz5
5j96JWJ5+8wjtAup6r99Giox3DDHnkZB+Do2RvR/Iu8u5yRBt0cSbrgIiHLD3lheeam0CekjLbIz
P+LdurS0rWnoU9KEawZ17O1v0AMR4xRiW26oTFvN4KZGFzil+uKMTogBFbhoqG0/H3Lvv3yWXuEK
80+Hlnn07TUzFzlU19S9P3ez3/eAQPHpgCWwKVHY+j9dJSxqTguUzdPZbNDUOLlYgU6xQza37DHk
KrF6d10YnHTgQ/nNpNaqn8WZ+3v3TNlUcIAUjDN9ebQn90cqptM5LZ6gxG7CfTsFV9T9thVGo5U1
Za9hZ0HqnWp15k7fzWR/LosCwWWIEwp28ioHVLfBQLoS4c6ofYjXEdvIy50rN86MhYdA257lpaAc
CDJsbM5sG9/VGd3l8qZwmVo4C7zr4YbjPGVykHgI89jZpWMisB7TYpkoLBC8TZtV/AhRBF0YUWtu
u1ijBBJ3wToTANI+/8DevwBmVl73suexdVQgb985NgxTaR4YfKXVl43o8aAgThtYSvs2WzyX5fOQ
nDmBvPuoyReiyLqkpyHeorz59pqK3GDOXCgoOCl1F5n2PQOt4w69RqxW/fhP728pHaM6Wb4v8uRO
PrC4LFXrxE3pawyYXa1zfAdocKF7EKGd3i9Cz7tg7S7OfNfLH/tm9gaG4OkG04TpSmojJ9t1L15c
UEWJy8xUNa6cdkN3Xt9lgTnh6IUGlZCD+fmdvp8jLV7fUiShc0anwj05chWiNUBcpKVvjAp0bEdZ
YqAuv5JzHxwKE/FiJzMiFqslTLY3a7glQ7RWRnpmtX4/uABILqKOJVDHNk83mz15XTKtLSKaUxOs
C042QudhqpGuE9Rw1ms+qFECXxXz3eeP4P2H9fbKJ08dI0/vAMrgyo7vjG6wUV7s4e4SziZMzjzu
c3e5/Ja/jtEVBSuHeSr321r7NrkzlIDeQjUVrqzueu6OtpnUW0PY0ZnrLpuPt1/WguekGrZIWpg/
Tq5LwqLwqj6iagC3cd1PLdYmrQjPrHUfPUn2HuyDXLRrsETf3l04iyTUIrPwcR4u0QMSZfUAbiqM
sTVF53qTH3y6no0ogQ/Xcv4AQ99eLkFr6s0lpsxkzH7EMv2Nqhl7gRFcDSwJZVBvShb+KHOcA62K
kDKqPHz+6ZhLheDkufIThPA4lHkCIdTbnxA2dDeaEINHqb5V0VJ/QxdKmy8pjpg1sfk3Kr4swXWt
gNm82pOGiZPKIRiiYJWi0z2CnYMVaJnlxsjVr5m919aNCPqONESdENzOLCLvJ24eGZAKvjO2hzy1
t7+3t0RiGYjo/CjRbioFTBEi21Y2qZ/JaWtF+kBuDMEvnz+md9+FTTuKEyvSPUp0Qp5sEVwtwL3R
Jqm/ePy28M++aQMperbzbOWp+59cDCM7hFtOG5wj395iGbiYVdooxenbLOHhKTXQ1HjpK1BX9Hn+
6Z2hpgKNywYTYO07YSIqB31oIgqkUN++N3Vb7CvX22G/8wsDlts/v5iDPoWtFsFjlLXf3hl4P3xl
mNX8QGDdknInAlutsM3nqzGWvz+/2Lu1CMm/Q9WRfRbLrX1awpm0EQkMHjwfwB4H4wS+d+25r4s5
y8gddcgjGsmfX/KU/mu7J9c8WYs0sEKOijmxuUHtrvCB78oKBnda9PrXvoX+PY+0vcCwp4Yc1ySM
k15uehcpO9N1gRl9HnFajZp96QQufnjLufj8B74bPfw+moucJSkwS/1U1jJOGFopmWAir1xyJjMr
uzG773UZQKnsST5Oo1s3G6ozk8wHV2VyoRjCZZn69WUO+mvNyGNpm62T0s0SNCZiMd04eKTgkUN7
I4TA+9Vp7rk3sax5/57XXM6vlqSYtgiRl8/6VImhZ8DEvNqFnicDohqyS8Izk32dKGfDMH/CR2Ps
Jw3iT+8ZP9u0/zrZ82UUQYDRhrlaQB2vMEKDM09iWT9OfxUuUXYHFBP4wE/mEfihzRBoUULNRF5Z
Xn7d1QFe/TZMDhWoKM96ieLwGMO4OvPijWVovbmySW2PUt8CusZWdlrniwhc7alOMxribp/giiXg
bNoT8pdtgfqaOx315H+zd2bNbSNZm/4rHd89OrAllon5vguAFCnKWiySluUbhGzL2Pcdv34eqLqr
REgWp3puJ6K7IrpdVUkgE5knz3nP89YC5aGn+OF6HIJ1CEQuv8xEVX3z++nLxwtxUQ9gfggQbW53
83mOxkrMb+rVmhgiqTdleLQrkArGSiuh/1sryTertV2TC/TzfDM19ldq9NhSw8M7sz5ON4d/Dc+V
VkcFTni8VFqFXgtJP2L4rqb+SdvjQQLlN0nyHa08dF120nBmxNOP4N8jcvESlHe0N3evYoDvRcIz
QgGu+m6R2cMtNg1TboHZCkZtW3YwFuj0/WPL/f9NCv/1kon4fZPC3VP19OM5+cdlnTxlP+uTXoU5
h/FvnLz6T8SadBRwfVBYj/zJv20WlX+iiUGENIcZs8/inzh5bLVRCBHXEDSxnxGI/NmroAg6HMil
v8gwZyG+9Xd48ovz5A8/M7QwxmLHlDya4GKvq3eiim6iOHVVL93FM3Mw1+kpRdGtSV9jE28z0Tpq
hSOurfqrUCNE9IzW6TX8BAfPlQpt+/F3K06X8Z+/6M33Kho1782x3kWFvKPrGuY39rcOfCYcd/D0
aPPKcrwKhLU2Np9gAFg0OdZ8u1P7s4xU5Dt0UA36tFM6wkiTTLwCX3Nl1qpw8QdOL5QsOcAMMC+S
ZsQignZh18ije9X083tF5z4HsneXtOGjrk27acoPUxrdsAN+GaHTOioWsahAan8L4k2ssaxusNPi
B2Ll+Cws79JP81U0+Xdynh8COTmUKSC6FDBYAC7R6UX0Veshl5WS8gPx1RelHQwyivJ+FPRc5R1/
aRvjdprqM8Hei9z/r435rxc6v+hXG6DSFIbUlEO3syPSal1pQXjmmf3AoqOvV6AyYRIwtwyGihN6
JP2L6DHPTGQ6QPD0wWfnqje56FVu1/k29Y3nCtxE2n1rTRoKpOGuiYQE3QyTGivr08veLwhf1TFy
7Ujt1tVIBr2fOpw69CFxp3JMnEQ3DqaCeU5ndp/L0jxz+KmnZ/Jfj7q4YxhDI3exBFxy9PDvSYKr
KqPZsdKuecnbpstkp9MBJwbCMx88jfU7mv2jHibRupv8xhFNuaUkDnrO39PUtRG2+qO1Gm8z1XRE
m36C9wpSGhZ79jkY/bvWx2zy42WvzoHbe7O0uG7Eud2NkSSXuwpUHd2xtP/tQjpYbE5KSrMb+hHv
LarYgKZmDsdjZ8hfDEgLsChXcdWjEYbTmMQsX6i0CZo+2DWprXyytdq1zfzeH/r9xz/1XQ9E9oyl
/DvIikDEZlDtyJe6SghGCYxMDJFr7FrYtIP/oxIsHys/JFq0n6q6c0lcy1u9M9wqLz5B8AcXVp0L
OX836YtY34j40IWgLd4CH96GUCJavqxzp+pLxfC9iZkn7NXnkwW2Eflyha/nWHwqYSvUDf5EpUEa
V3TYW3dmBuxDhsRU6come6kXBdBuEzXd47KQUnMMbj2/uWrrGvhLEm80gROQmYSPchLvFUBDeWQ+
fzw3p1HHXx+AevpjTUwGsKTOq92QAaXwn21wMPFsl47hD5f7M1vKIrb6a5hFdAmGrw7TsMX9Mgc1
B4LSwDRQH/1NpwLYV/KVWRU3rY4dEsZLHz/ZSy3qvXlYnFQeIMtsSLJy19sT/ePWFTwp0DdYkjp1
b/yKQSmSRB+kY+y3OFNE28gQFwNuEyupahoWBs2ZA34EWPvIX6OyJWdQdd/tvGcvs8bKJb4/p6xS
fzMNywSsIUaJRlqr2DV991iEo+qo4EI5p9oJ2/NJhR+dbAzfPqpqfRGIaaDpLX2oVDzGZg8PWl79
9Sg3X9OWniLfvyH9sUpt1LK6QB9qXPVD+KMM1ft+LMCvcv9dFYq0rlP5+szL/s1utLTknKy67IHD
lbsprCPQ57B+M1QQmnGQoRWKvlmVkAVTPYb3BhSgwLePGlYryJTY9fVIbzI3ps9EusCD2/s+l9F6
mT/YaLdeikOJ5pfnaiva737qYs/PAGKPqWeXu6iGCSS1qvVpwlHGmaBaYrM5GWt/JEIJBhoTOzoQ
HF+J73OjkG+F4htU/qwJoQWASLg3jp2q+O96+LHh36Gtm7iut4nqHaU++qJ5yhFyxzdboUrUx8mm
rcMnuVYCIhEC7HCQyQyb45WVkvemwfQwM3M/no+XbqV3Fr++OB08KFBWrivFTo2AumXhlWF4u9Sw
nyEUbvMMg7DqK9N1JSbtQq+aKzkzLrIkOyeSebk2vjf+vPe+3gStpmoRZhc7+BKQLaYRI/eUoMdQ
6uCuIKSwgamhA6SXQ5L777Gm/yiksnHD1sw5ruDTosJHWDj6q2QUfLbtzyHFjZiu+tZpasBWeqq0
3FYqtIXBQDt/MUErL2I8k33XxFdFK6qrNIH8SS7W0bOgX2WBJda2hWdN1qqfLBjHG1vyt5QAniZV
AlOEcMAtcRsmACSagm5xnKzkElouHOyqxu+vlO+5kfYXXVB9E16EqaeAGTbS2aDl0g0EkWOcmA+B
Fj92bOJ4meafUl/bFmBWh96oLspAf/x4ghdZ0j931KUkDyeT3jI6FfrLQEBb++Wh7vRyVXSIq1tN
BsoT4LOsAUXHPKjBn6zP1LXBprjiJCYRSijiNrH+ZAcF4Xmh0zrg+cHaw1Gl6gd8QgYC4Y9/68sm
8N5iWJyIXQ5qt9PabufpwU3VXZvdjYbtnq4lV3MC29FbsRO9qa4GU1lXxAWWQpuYXXWolDHhxjdx
SDVsQ6ZfUVbdxsMjeIxrjGA2ZdG5hVVuCxp8+xD3BVPfVjAoE93nWb2dhz15EhuII7HKyL95lo3O
U1Xc0azuY8O8guK4MbrUHT1lLamfE+MTe68jSZ/S7uegwq8x4BgHyfrj9/DbOVscth5FRjhZXbUT
+FZtmjbE/iOLTXQjVXipWEjyPCuczedgUuQGuWuPjVqaSHoqYnoKJQqyOi4RTgjVfV3D4SQ7YYFL
VjFC1PRAp1w7TOd+7Pyj3pu0xZEtYcAh+37a7KIU2p6b27Rhh0aEFUoWeMTK1q2flP0qnz9AWWtN
Fw4Lnrg2hgczVwx7G9S6gQjCOyuM2n2fWpI7TXp1jVAD8XOWN242QcDlm43WRn0mnjF+t7svTv0R
Zn8IcTDf1UJuVpOORDhuYnA2dahcdDZ8Zy3AI7jSItwL9bzHRDKzYGIJnNP98lM0hfdm6d0W7bgV
WB25hSBmLpIIv/HW0LFu9oQTIlZxtTRq0PeYCRAMVXZUNaJv2UwxDkQu6tZK+Nja/l2Tp76r+qq+
pScQ6b5aqk4pdSqCef6gnIv5oTyOTgHUwqnG6F54BH1z1OjVSQ4qvt52Y/JoVcFdiDq60JP0mq/o
svT8G0vK1pAKgb+aLUpKX5Mzl0ai+tIb45jvaI7q5WzYwFJ8aOKGoNrMfRAUTJOaJLNWCIT9maX9
m9Xy0iT9ar+nWc9oubwWO0+iNb8ouEwAxyg491JvcLsmRiLhI6E18/Z50FXIexKej8pQF2sbwt06
12qxhn/+oNRiF0/a5y7SPmlTUHI70cTtoHaf9CyDTEDPw8c/+Xe3Em1xzc37ItPNqEh2cWw9BF3z
DYYwDsFy769yFRcu23ggQ/iQqsEthljNJskrdkpDypwpQxlYquFdnYJfjcL7//AXLSITjS0XcE5G
JqNUwltljMi9hwC/9tD0Z/ZZ/0WoMGhUqpzrQNHhckdZv01KaVfpeWBu2GAEsndyRte+N4WbanYU
OfPbfhOhLtkAajcCM2nkYucHM5JAQ+EmNCCiWmJgUdyqwyVEWhAwxm3jc22GJy879FjTqpIqHf4O
g34btDmmnH2rkk+QczbuqHHO/Lr5635ns9LEabihTAANi1bpdpkeX6qTsulzf0XT1rVp5ZcGn7rV
ThdC4AGlBJ/PjDmHUu+NubhGpmoqK2oy9juQakCj8DFMBd4gOH4EHpB8Xd7Utr0qcYmLhw6OvHes
a2+jhmNJBsU3VmCd76yguTrzc36TBnsJd199gUy66EtwuTuz645alEBObfDwy+PhzosGbnU1eRTs
F59TybyaXUeQJe51bv1I7Cex1hoJ9KHi/8hDHeeGKnoyLOmMoledX8l7r2reNV79NtYlxHNpaHdt
gJcpORz/m0fM/EsZFXsH3a/eqn6pOADZMETrrmKyYUldf5MFftgh2QC4SPQGWV1xQcYg3GUwvHEw
MkKkeMm96LT1ZESPpsmFLpNHWjWaM/qY353Y2uIQ9BIJ7XdjYZhRdkfR2ICUInzs5qpQUaWPStx8
630OCJ2yiK43Tyb7M94hQBRFG9ykhnRdz87OemtqF/7EeuclqLiLh89+RlR7ZupPazh/xoLa4swz
CmmCeIWth4o3mmPL0bVSDjEigeynBrue4NS/pb8SM9qp/GTpOaRPjjsTgr4DywiHLU0cJosDq/SA
JBGctf1KKtRm8/L7/lbC/5Cn/GfpBftj+F8/8mKsQj9o/uc6/FHlEDmb5d81D/Tn31b/iUNaPTVP
J/8DaH/YjJ/b52q8f67bpPmf/80/6T/n89/5f/uH/3h++bccxuL5v//rR95mzfxvI7mdneTr576G
32f6b577f7hPyfPPPFvYxs7/3L/y/KCHZFg/SCnplSaZzxr7V55fWP/khgyZGOE9HWQWf/Iv21hs
Zv6pycgeKQ8oaMghcP+Z6IfN+k/UucidTFRt6J/lv8UkmrfOv75Zy5rBDVRkaX+22CDRN5x+u7ll
4hXGkr5Pi+99tDLkhyA/0896eqb8awiek19MpR8p4+kQUtUm3KEG715DwhkVXxs7BAX7hI62oYPt
1QTc/fHD/0HS7A5/wqb+7/9aKFv+GAxqApVmQTsTor/TwbzQ7ufiiUQuxAnc8cam4bDcgPw2Qzcl
TNuo5pkh33u8ua1URlgnaAdcfJ7UL5VCz3Xpvv2Vf8uPWCZRFTg3yOkp9MdjIeGbxUGyMisITx9L
gC/H/EJ49wXXwQ7RU+pXrg4gbeKC9fErfOd56CRAI2FYqg0kZTGUh4+bD9PEu8dT1JV0fN6/GkXh
0LKEMaxyZrDTI+PluaiCgcSyqJRTm15EaWY15IifG9wkrG5tVLdalbsfP85ygaMeZnUbOmI9jb+8
xIevDqe+wbUOMyN/XyCYttQb2RcrUOPrj0c5PZYtlHeno8wv9dUoeqlaIIcnf+/ReSo5hvbg3YJR
tjAlz8480PKVzUOhZZlL1yZsiaUQSan9lpsuzb510VXYyF6UQj3bEL9cby+DoNOgZo/8G6nY6fMM
vaZlUZEG++qnhfkBOKriosouh+/5pfqdsJ2eB6pX6gPGzmRCevvi49f57vBYoKLER3yH8O50eJWK
SkbdL9jj3jrq5R6a6DZX4h99ea6lbJGz/mPm6Cb5c6jFhlE3YWRCHwn2ducAJjXv5Yv0trxQPw3X
6Zng7d2ZezXU/NSvFgn5ZWGm+ALsFaO7rIIJ8K165ntafrzMG70LMJ3o4p/FJ4t5k41Wae2k4mlk
NPujuBJhsI7IZDcKNpDZuW3p7cc1zw8qWDZazURrs3gibLuLUVP9PemodWyzuTYryocfL4b3BuG7
pfuG05A9dhGltQFId7lij8iD+JcEGlhExxk88vEobyfHnI9bGyYNbXeARU4fJbIyNOSBGuzLRkQH
HRMJNzCRzJyZoHeHmQXgnFCwJpaHoQxHUiuQdO4t7IzHiVSpYubDmWd5743Z6J3m/ihGWWqQajuJ
OgBM7Kp9tW4ThJy0J+E09rffmK6gR8B5Xkd5/UZdVU7GJEQf7hW85zq4u5UunS3vvN0JgHS9GmQx
LU2ZFoONc9Z+dX170LYqOfmH7pbORNfffr+/m1yAFat8VeyAAQ9OvlevRufzf/Ccs0IRRiuSi5eQ
49Vni/VIHgRSHe41HzZgE+c3fnYOoPjOskAo+NcYi+8WZjywablkxvRka2GcUPVnhFjnRtBO1/cY
jfQeNkW47xurWgeiXTWAblb/yasSxKvAJtnpFjtcX3d5b2F4tM9izEpCdwqy7f/bCIuDtsG5Lh3G
jhHY4GrwkFg1fzzCQi0wnwgsObpF/v0Qy5jEbDGiwvtrj93UBteADZ0iziF1rVX4DAfLvA+Pdz/M
Tb+6GZ3xey/DLrBc/cxl+t3pghJJi4g198UtdlZBIrmp5Cnct3F7CYV+5UPo/fhBzwzxcjK+Wtc+
8HopCHHysm8tK8Qi8Vwz1Qup5vXl4uVN6nQ5sRbYvpdoI70szMgDCb1ffU9W1Ae3xQXSkev4Gmuh
g7n+8bjbmivm0bhPruMLdZtfVJtgPTo//4MHffUzFqsySKPaD2Ml3FvGPmvnMFacWfeLKvS/1syr
IRbLMlGUqSfXH+5H19t4u/G5jiGmuBMcobXpAu1ZYRG5LjYJspeMArOT3+K0e2bbf3dCZ4gRMcAc
uS2ec2oiKRx6Ee59o9zguJM+SWrpPX/8Mt/dkE3w/pQsdTwF5h/xatXAVw6I441wH+Y3noYBKM7i
rebm9Ah+PNC7T/NqoPmQezUQfGXchjteqTVSPrYKJz07xLsLlIZ3mBf8l16IxaYIGzeZNE7G/fX3
dJdcKFfKgz843dZcl6vJ1dx0lbk0ba7bKwqVLnIS5zP08518tf0PzhgCekvjKwE1ury2tiQ4RUC2
bq/n9Q0mwTeDkq8/fp+LDtd5jdJPqcDd4KUKJNGLfQ2hdThFZlzv/awzn+tJ6vZgkRo4kZpWg3DT
++GxK8X0C3OX5Os4ieapjrXkWOhddG1oA/4POEftKm306SEfJey+86jzflhDWbI7TjkQE6om5XXr
RfKvwVfGH52RytBM8Mu47mXhIbCaFI0mfwyuPdrHO9rFE7XWD0mp4kSEyW322ciEfI33Mv8bRJ9m
u3UKH92Jk8KKnVLG6c617RolgR0q2Y1X4SXmNNqk30+4llxbNawnZ4Jkqq1phYpzCDmViWVS33k4
vVPdDVd6HMBctttBYLIFqJaWW6HkX0dLxiJR5fuSsTFHoe1YQ239+ngS3sTngKlJBUEF5fNBC7/4
RNNML7AHiro9pM6bscCSTPyaVHYHHYjNOcTCmy+IDgQuA3MbwnwWW4tNaQpDYP2DLzOY7JgK6cnq
zGagz3HJyQ5PDxGrlnVFZA6sbLEbyIWuInDUw4OVaMzP2CTFo2HhLYMHSVMjY8nke0mrJDrzB61S
cAwS5q6KguhXGsYo5uySkEptYkpGmQSl9IipWh0hntDNL16DE4gDJCP/6VlqeicNA955rSH/VOup
/Tamam87ntdpM3SEtlE3ba2iXNMljqNTFon4HlwHJCEl15SRnsDBv/KFmn62Yns4YlwEJBqfOizr
aLCi4ip5mZo5VVxk136VNagSUyUWmyHkGoxSPgnPSVQWbal8kOw8lsHNib6el4ze6Q5nSmUdNGUX
HiSrGK/l2cFMVvCabP0kz50QEug3w6ylHcRYbFU9X7v3M/+H35f9GhVavvl4acIyX84lsTydJC/9
WHOrzOLnwD1qyzKPD7EcFxdlqvirwfOsrUR6f503in9F+3zsQsrT9lVR4Co9avlRA5KnYEnQYmRR
Wt1NJbxh59WFjMQ8kfYg7DD2pOOTNFxv7j0voUY04ojjYUaMmbJygQBk3LEj5aBH2gnHONNeBT3t
OXrUnGt8E3Py6nS9mi8QOFqRX0Agi/XaN7Jf2Y0iH2wzmTeBXG9+UXnwcXzNFfUqzCX9MS0wC9KU
SuqdnDalz702Rt22kpvs1ueye8iQhz21xjTeTXEWfOFcUQ44csOWGn0FCNVI7fEOPxJOxZGQAGeW
osuVwxj15WcR4lbkmGkbXxtypQC4Kj1skqglW88YsQ5fMTyuTOzmsvC5w2wGP1REzjJNbag4b3Hf
oPEsxPkjcfgG/OfCy+0HKY7su6BukRzKEfVELFvM+KuKg8IP9G8Y4ChFIX8pyWDucaNsrjGZB7na
GTZiMtzhcVv6eCG9ycGyoGl/Ioi2yIvqYGVPF9JoGmHpdb19aGvbt2ldi/L6Gl/MInTqpO0O7RiP
9IMENerUqSU/57ZlbWEw3lcxDrej1375+Be92QjpetZmIgqBiYlyfrERSrQaqrLWxQc9iSAplKlY
CTX0z5zhy1YXvmeaOlRCCTJ0/HV5+5F9BW0C6o2DB02UttvW+IS/NDRAxK4xxqxuaq/T0Tc2nooh
nDU1wy31c9o96cMPccwRdzXf4MXffnYar2hdNeg6mW/Sp5OBOCcQqdZnh6y3rIuqyRGpT+lZnfKb
BCj1Cl032MlIanDsLO7paYzwzVAKNL5pVV8FhuwhYPAxFpyvy8UYYyFfpp8U39TXPSAeZ5JCbZ36
InVbfYjXWAsPFKqApQ2JWgIulNOtIkvaakrje6sGGN/2Q4rJjSe2bZ0F2w4n16tGlKWLkWjtTrTj
rTnjscrxtORMXD1HmiebxvxsnNgKCWTSHEsCjI8GszTrMj/0JdyRGldPt9ZlUruxCM5swm/2YIbi
5ZFMYxVRTVjswc3U6ui8aDKwjCa6sr3IWJuFbDtDpM2ufHAq0w4LKQxIILFQcrv8m4tlHp6edkAA
NEi9tJ68jrkN7NS80WiKAyGh5A54Md/IAZa8H4+y0E5z8DEMhYU5MqEvj7rY6ZosilCuaZMrD8XU
QtltAsxzY4gb67g0go2ahg20PCHjSOvBGcHyHT2PQplYl7ZIW8Zd2o44BgyxsksaTLCRdpq/QglI
ajyVA3zIgbR0kqb0Tsv41Q/FWYrDvGEsVoTCQie7BhYWtMRyQ5HSTMrCrjzYQ4vORVSQGPEOc0Ut
9k2BTkCVmjMv7Z0PjCHh0M7D0ki3uKoEmheQG53KQywJDf2w4m2tZtLWvQJQ05Na0NkFGrkxxhrj
4+l672FNhqRLe+YwL7e1RrU76vdTdaAhGEGy11ieU09TstarDIMsWW/3uaUWZ0Z9s2eTNsAwhaqQ
Dk4CKMvpGpGrVEdMq1WHqEZLNg4hpkJjIM6cVW8/7RljPXfF0Z5Iy/Ni20JjquM/HSkHf4giGAbB
9wYjc7fFOG71d98i7Y88k8UhxA1s2QfZ+nVX4LStHfyMT8u2I2/NWT9tRik1XIga6kpImn9m0SwE
wvOXxhKF4UTdGYiVvlyoGJK3Mhg76RDhnrjWJXFZd4i3bABzRgNv0raulKA9VNApGtyeZ0X8feMh
MvXiYP3xC3g7odxrSUfDy2Ad60t4X6VhVaXRY3wIGkpKSmT+GsI2P/OW553j9MPUqfPN7XN06ZH5
nn/Eq6RBoskpFo+Rf6zM0l4bat46uYp3tUa747qLPP/Mfv02hifWeSnGc6/TZoDe6YDWqFuSLBrz
UIfGt7zUNr5XQbjRg8+DtxeY5Nbke/AZxToyxkoRg704Ls98Km8fGkcNPlAY/S+gl8VvICHElZOu
ZBTmtnAzdZx2I+EJ+fh83ES5KZ85Jd4N8Oj0mW98yA9oqD196JT+cD4lzToEqBuVVTCp6mOGiuGu
VqeocyqKKfdY+gEhTjSoI65EC19w4YWJ/rPh3D+XyHxbw2MSoDPM8AymgfDz9Pd0tYdF6RDhPGvg
4FyXZb0uibc0Rypt6bqtTP2WRBiA2SCartF7AzWsU/vh765v6qWc2SbfHEKHJdAiLXGBNkVhH4wh
tDEukhDEJsqvjwd5gfidLnCK2QSrpN+oABMhnD7qWMlVEnp6eqQ1D/1X3+ElukJqty2qCdcGkXTN
pTwiH9w0equDjy/NEe1rneXUUkNErFVqdd/lwlYUF5g87XyW3tuJC+WRWhcX6FsczcQFd/b465Sa
yPVFW5DjDhThA0QzPOuOK2L2UAToyPGoMSp71atDvRrFEN9FXI1u1SmDIt8kY8s1XAq7S7WNAmw0
Yk/6wkVezdworO3HVKm63hlafA7dXBhFupLiUrrXq0kFTT3RJVjZGRC2OkCS7LReAfwtkyNRX9RR
qKGpjW37dlRLzP3YCSTDDYr8PpHxR/34lb+z2uFkWSxpjSXPS1+88kDr8Csvm+Lo26K9KG25cO0J
W0NHZj9w9chOXeEl+daMop3oxu7Cj4r4WHrNubLe/B2fzj2kPFRBc50SpNUsMnq9ueVlkZqFUkRH
2Uz8K5y5YTPrRnVuS3tzR6ZsCHMQ+BliHeZj8XXLopaVKvaiY++bkAtC2bryTSAW5twmKnQv3qJj
r9dhKwX3SgtgiIV2rjv17ZZmceSRwkaapPArFlta7iUGDhZGeJTtCs9RHCeO/VDJN2luH7RxqKoz
ccA745Ezh/QDkZjjae65fv1qC0gBcT4N4TGNFWkFsq/bTup8Hgp5uBB+cK4at5AlzwczOUAIEYTb
VIO5oJ0OSKKBbqiQuRzytNmONfrttqavQWCqBTC6xLNn6vn47NxwBsNOLqCzaCvJ61RHt/LAHcww
29PJUV8Gvh+sIq4uZ+pgbwPO+RfCEuU+N5N6Fq8E9XTQkp+LjpbCFOB8jZyK4V0CTn3bxDSpYd1Q
HrPwbFr+nXVOlRWq+nxlRzm3XIClKHGPt6LjTG3d9oS6F+Q3zxX83zm6LROlGHwK+kHJyi5ODSOQ
B72zDMQEJsk0Q24ULLTH8UKQsNj4bahdFJ2pgTU1qk+jaOOd8CPoNIGs4RzZnCMqzxO++LjJmczg
SY6xGeZ1uiBKZSgrKcviY5jat0OM1ScNsxhWPnpYgtV59/3jXe1t4Es0qoOEoGlZ0Oe/2EssTkoT
WFt87CdRXBmSL+4la/pKIlVZfTzS2yst8kcu0BbUenIDy1amxvdEmtZqdhST/S325ebO7s3kJur1
0a2Uul8rntZfpg1wp9AKz5F/3nlO7i1kJCyMRmbyyelrtVp8UGMqnUdzMuVdWpGILGSjRLcuzmkP
ISW9mUN4OWBskJHMtXxTPR3MKNQ8mmyvOhZ8osVW7kINAnA5949FwEUKXYoLF3up/tskcE7eeBKJ
UYfe0/wpy5Oohb6TJOmmpytg7ngr0thRi1zsFav070ba1uh70ib1QjNyTI1x36kOvSrl605uYYRJ
epbcGCEzsVIrQ35Sul7/FSVkTDqlqPSd4bfB0xB7TUFTisnNmj66sXEys808vmUigpVfoRO2IfK0
G7NH+9dzN/9uqa1OMaQN9TuaJvXvmR/bIf6EVrRODa2qXPDx/Sdavux+DjTGe++P5koSDfd2FmmH
hMtO69iJVx5rXx6djM9xFcw6tp1cZBKN9nNHHu2womsdTRSN4XZ9Yu7rXJTXpmiFdRHgzdoRLKie
dm2UGdB4QSJkOxZMA2hQptgJCPEuzbZVdz751kNeSt4vruFxTzWhlU2H4KL7OiktNadJxMm6zXH5
Qj+HvZ8bZjn/j4xkpncKeZYWyO0UyJtYKfrC9fMmaF157AloJgycCXNBUtBdSLGJWaBIESnxON1W
fiw9wpuQ6X3Sla5FQFRqGNcMYrTwrYxU6j1CK8WKelsApa9MdHlFIixeG5lXPEzCM9T12HHNdQfm
zbiTaJlpiFUjVcWqUW47x7ILwMc1DHJvRedvMjge1sgP7NQNxvTqkJg4tStSs8bglt7rpi/HK7oC
7e8haeXvXqen1+PoBzL/IsjtayH5QOLlPp10WFGqF65aHaptaLdI4LtUD4+cEWqKt6+Vc2s0O+3G
JrjECycBE4Jlgp49JlMbXTSwuy/lAb9PtgCx8yspPEy2QseYCIeVOuk0nA8BnQIrtR/gXwi5uDXq
uKKnhHpEtgpzM67cKa3Ce5uS3l6Vg6hZZcbk74IpS6+ROo1P0RTrhqtOQ2ptI9FOslNLphY5fjsq
FzXdps9QarEvBPvgHyrbs5lGyw8+N3x4j23smY9Fa5V3UjMmz22bJJ8qPNyRCft6fjXIpWqvJKP2
v5dN7T9QspSMlVVggTIhas6dug6Peq/HGyUp82RVaUj5XG5/6Rcz19ur0hixKyyLoHV0tQ/o2Zxk
AIxlXYxf8pGcAq8ongAeBHodYy6UGbvRHqksDcQ1D1FdlPjBqvK3sq7sirM/rO7LqjJrpwITgomX
14lruwkxMY6sKbgodDqV1lGjr6uxiY+jqnc3hRL2kkM/bFPchgoOQo5AWsYIRh9+yyTLuPWnzP+e
hUbLty8ZWrJLsNxmou3bLrOMrx7VcBCkQlJIhUjT8I0qKpmDyaJLujd8WG1Vkhg2CTUFYLEnxZ3h
+EM+/iwtu7nqhkjdWnXPaxjLwI3r2F/1mGd/invZ+BlUFs4bQd5qD7I29bdMByvPJ/Un1oMEdc7J
/Vz7EvJn9cqWc8yvw8RoD9NAmH+I+0np3bqxp5+DEiu3rWUnP33VziUnMYpib/uJeZC9evoOxVmn
7qcqwm2yLsEa2vTXvq5lJIrLYvrVCfpIU7p5I/vSltNxG+te/dOgegLsPqYWiRrgwddjo6StuVVx
xgRweS353GzQj3vlLo11ep9kP8TYprGUMXcGv9PoubNG+Zfald4d0Vq/9z1p/JIq5bizM6J1B9Nt
g3CSLCHJrKAcnyPLnnh9Zat7vHJ2/SLHSc3FEE1lyrwk1B0/L+mLJ36J/JU+sfbY40LII+yT0efM
isNPch/ls2uGQZNjaDX6Q6XgAHkmifQS8J+GJjaecojPZ0E9F6BFrKrrcaTarVKBJ8CfpY1G43Pf
6E8pfdw3wi7ldV7l9CaWWbiJNFgAVZoObp+ayZrzkHkwzMbNPdWj6dHrro1kTEBcUJil9ho4k+8N
W+60+aZAvb3p2khd9/pkXY5SN9xjcW5c6qRazwQlb8OCOW2h2bQ/AFkie3B6UkdstcNoi+rYTWHi
xCNuMTivt26bGuJMduZtNPt6qDeRlq3mMsJBszqOLY3iWtiLlT1N9pkLzDsPpM1JNepPgizES23q
VeJrkPVgzGSRHT2peMKhvL31Lat0NUkSvz6O5955HlQqSOkpd6GWXVZDCrTZrR8a+bFqBtMZyHTS
d6YnZ26h74xCGDVH5URUM1D4dIJCL7JKo/OLYzCwzzYJ1pCxARr142d5e8eBmUUUbJPXfmm2OR2l
iRqJ3taxPHpGne78eu6Etqxkxa7kOeCR7FXbd+O29cW5C+dLunPxUYF/IymGBMCgm3MRgFeDocX+
mLQwBYYucj0iym2gZ/46blXRr+Qc/gi1jyaJnWEcidaKPhp7V9JAnCZZXd/WEE+vVf3/UHcmy41j
23p+F89xAn0zsAcAwZ6ieik1QUipTPTYG8BG+/T+WDdsn5M3bp1weORBzbJEEgQ31vrbgu6cyQHL
1Utv/WSM6w+L13vjtplIKA0hLzqxq2pHXQMmEG/DBSEKWVFC/VIRv7pEuGA5Wg2P3wGsUpXtMn92
NY7uviojc4amCRXZfA+DW7njv7n+f37LLm0VDioYYAqOMa7Fv17/RdcSiPOxfS15XEQ0geaRVGhB
/v5b/muT++drzStws9K9Tr8fgc1/3rKrUI5azGR8FeHHhnjocA1F5EUy/J3FVLD/v77cH/eu68o8
mSlOfdUjJyRfc9NHeazFHOi8VhEf9TDf/v0nvG0xf35AuAX0Gy6/S26rf72OTANIfOx0enVlcFUW
47kli6+qHH5pvfg36O9//s7AAv7ptf5YcpKCtljT1sbXsT7bzs+8eP77z/KXPODvPsxty/qnowyX
I1DizOU7BWEbBiGp8fG4OXzZURXStBY9ZtGO58vG3GZhudHDf+PS+BMXYIXTYZ0ww92u562k/V9f
Hz+IcBvTml/KttGNKCkF1lp98X2KaUuzPxqlRFcmm0LpxE7kpkRRtnh4Qme9smMWB+da6f367wKI
/8pI/afr8tf74nxnIIYzJQTwj1VW7/Is0US7vJCZM78PhhqoVGSf9bRsPQxUrkcN9daPniB9BsuV
OihhJmGq9dN1aW6RPEHXXdt2fJiMvjqrpVObpdUxvdtl+fj33+Ef98hfb9WiUROyy7gVDvxxCVeW
TEY7d34JViqFhoVKs3Vmv/z7V/njruenjGSehzibPZa//1QE09uEEdbj4L0sDNwPea3pUSnJ5y7B
3vaJO8n/+GH/Xzlc/0v76j+7V//HVf5qnlT365e6fMr/D4yu5k0M+l8bXZ8/CzboXn3+izv2r//p
P1yunvMPNAv4WeiuIq+a0+Z/uVxd7x83YhX+mK51/UZP/W+Xq238g2cv5lhwZpe8hVs4Zi8Glf33
/2a5/7gVHWKP8Rk1bvDj/02a5R8yXwSKDEbQ13ChLrJoBAf/+ou26sxYqJwPdk1tTyT3lRQ/2C3N
gG0jrS/VCieP9FSJmER7AeCnFuqhJi+2pyTYuJkLITGIOU69voiDuZaHXif38CxVOaJalfwal8Es
3vg309XT0nW/uq3+o4A6+0onOBfDWupNsLAOjymOHCtN/23oDBpSPsT/OR74kDzcqOuh2wqGGZDn
j2dAYra6txazsTMnr9wbeS9fuLjecJo9JBTUxXAiJVSCLBs3cdW4rWQCh9AgzCO45mfPfrYBEbEe
Bp+0QX8OvNcgw9CoB35PmShlfd0t78Xf2jflVCYCcz+Z1nhTU1J/OjgO2eeZIqZm26zzeG8wRHwl
CZbiosrJ8Unn5Czp94DIITmMlDtiNbPuy7VntZ9JUdreVA+fN/HPemtVN0hzaUFqOuIGOf/neiqO
qGFAbjSHPnKjbsgZ8fPfSvQVB10KmbRbppTeid4c6gdbiS7syEU8yylJL4bWibBRo4v0vjRpVSSH
mOC3QbY/SQSTT6WgU2IzGG32E24reG+LlGO1WtTG7w1kHbZKHYLCHHsg6Yk6amMjGSpJARv7d7ua
zGJbVqvsI1sD5gvThGAPslJhS6airl8xxndRt5jBHNbeVMbeUvsXX8zNgc5DoiahWPfpYFD16rNH
SpTV+1KUxT0dV2KXMGtva10vfpNopcXNkCGsSgqAEzs1h7MzeObFVJa2gd6YLwYiu+fKy7XttOrd
vkzK8n4SVb4pe6LIWzGClkzIvJWTVzpBzGP9zaO2el+T1Dgt+mBfxjEdgcGt9tUeamNrOWP6olCx
bWS+pma4oG0IZ6PQtzkJtiUEoGy/qd5wronN84QbBrWjlqL0WzMyOiptsAWJh91Rg1+7k0MvdkuV
zAR2EF+Vy7z/VH6wkUN3h8UvpiFqjZoas2djzf0BV0kLeGNaVyLh502dIrCpZPrNSaQdK0+UUbsa
6Taj2PbUEIG+zaSlHYqmMl5x1fShIyy1EzkBJQU1qR8s7t5D7y0L2mOLbk+e2vmTxKJE2X2+8NjI
bUVw3jKeV2bV4dgIffnhlYry3NVPPXp/Ayh8i6aq2LKSels3KSfBuhxW2/yprDE5d6kUG34JBJtX
S+jWZJ5aliQ7acQsa2jLveNq/i/LV5esADY1AhE744yBN9Fih5CvazqWsVy5ZAmg8P3kG+XGnRvn
1M5GTDod7pgsOarUeJS9LYmvXb9dYR+GOYmlkMO5IMJ629RNRDFSGJRIQQ26fN4m0yAry/zZVYW5
sfT0l2Y8tVK7Wz0/ritJefGIXKHKX4VanmF0iTyxnjUcxmVeP5oZ/Y6DQ0R4Dc887dwhv9A3wmqC
Bh+lRUbzyV9J8x7nWvfcNN2nVkyvnTe3BBcRMp64TkjoOWmxL2zcG6ccvzLLfs5K82PJFnWBuhVX
Dbguyh1lga0W30uWkgqo5vlOKu1cLu5xpLHG6I29jbJr7X7VFoh0ZWtHCXsUqjHdtGvfRXSDPetB
E3MiRVbScBMOLTlt0j+rvEpCreie7aU6iwBEXp/jbOpDmjf2ejuFHdZ2LmqWg9AhO05W62flugVJ
xq66DFaWHSpRl/vGb57tMnGO3exQa5sV7U+LwolNUafldqZtuCyXq6HEu1Zk/i8tsLS92znHYpqe
MeYwHTpKPBnOGJtNlb6ZM+la/UjaFABvW2XHEWGmXbxNQqmdawwxMWFA1ByYVYmeWn44Iyk8i0Xa
Uln8asz2sagtGamA4125d8tUdfGap8Qc1S9oRZ4z/y7Ls2fIQUIty+Y7Kfn7M3WEoTSTi/LAKpWh
RcUwPQLJho1b73KdDNfW9qkdyY/VaG7IffpYhX6dZ/3iSaBJfzxPqtIuozuN8ZLLB77czdz5+2yk
lUyfafGQWf+o6HOjXpFIc9HHppvFQlM9ws71oNn5pe2c2BFG5OSAFF4ASjm06x0F5BsQrQdz9Qmp
EcQcmAknm5u/Azi8m1Je7IDvKu+st0L5cR40D0NWX8vOeDAw7cG1FMfORbqva8G50PosqpORABS5
cAfOOfLo/FpY2pUf9ZPWQ4N4/DW6zNjPgoNRVgi+G3ru/JnO3tWsYzU619EnGjCX8jqN41lqww85
YTuh+BpB/qey8mha5plA28CjKS8/EZWpUffQ72B+LwapStyu7mM6DLSjyrtmJW250F4dqzkbgLVF
RvRtVo8P5S112gBX1r0lxhWgA/5ZRCdPVAeBFenSJEsSS0Ki4mae98p5MZWGNwlc6UZvBLHToXws
0iDZEzd3nmvnMktoTFv+4vdF90/KUrBas3dK1NBEMJllnHHAnwM3M85t65e7Uu9hg4SpN/ekt81E
xrjasXHtx8pZU5IwIVpUw4ushUVhQ10RNVhO3DQaqmY0rTz9PO7RVIHNr/rI1+7CKjFQEFvcLLtx
Jsy0H5ZYWZ+SUGXS2cYEehvdRhAsXtTmSXnKfe3ipYvG/ULFc0/+1XYs2/QJzVDa9ZGc18/RGx4T
Ub8at1Bsq7ZeZ6+a/fOS+C++6KPSr7YjkgQWqCPmk6iqnLgPim2Nsxdz0nzxrbNqX30JYTTafDu9
lt/X+u2nTN+0WO7slFi1xnj1NO/FXtpoHctbmmXxw6S2g0OPcEWnRrfuzU19VZUg/MDqPzy3u19n
coGaRUZL5x7TlQfRauxx3bz6bULrRFp8Dh2IrzL9rerlN/Wj0CheOWL0AAnvHHqrPGl/j433wsJ5
K0KX46aX1ZdXV1GgNLXJ66IFBJ8PK1mB3EctY1VaPQ2peZCau29aIstK+ZQV2QuBvKeE/FP2UgI0
m3tguuqu6Z4GnQDTmdKVOmBOmcMqa56XdriZZALBDRLssik7omtueXyRoYqjLBSJ88I7/hEQtjcm
BEB0+raEGOTa6O9zNm/KXByXUv0uEglHQWS1Xe+QbfyYyU6T9PZ40o+NwnF2xB4/WqKio2dqbfQ6
+UfmV30o0DxTee0dU+JSDUi2vp44ohQ3POrIZCd0fd9mCeQJrU9SzzYrNY0pjZyBqB2UEM25nxPa
eLVkjSQ3amhPh3zO2rgtiPzzhykcObjcNqhCwsJWEvq6e9NuvrB08G2BLu9S2dH+XbSgbAvOMTU/
YQEyI3NKJC/okqcpTyXrZT645mvqeGZYDPljMaoRznqC6U3Q4vTCjEZyO0PMZvtRR7Ou5629pUOX
+XiFFBxtN90JA82HQ4+QW3XbYUC17gyx0evVzhdJHRWm0Yean1oh6ldzn9eUTpnM2BgHsndlyF1W
VUetah7sjEls4iAJB+V9BB2qzm7ONu5iVURUgQBpTBWbESvG1rEYt0WefpWJdLBgcUBiFIgD2AVa
mvVXQpaoJF8vhg3wKBBORkHicu3xjs6StJR6eRBwzWRiedoO8f62WUwu8MxRWGxIx42Bnt/rPs+P
k8Xczb11Mpylf62Z2PZp6h+SPNejseu2uvRtSCARwa7+NgLCa9Omey214V565ivCiH2KHyIh2waq
t4zU7aZ0y/rUZiRfFYFHVJ8fCXIgYAfAJQG9Lprj+ltA0Q/IT3gZIJ1Ip0QY6w7BsOSkUUhb0w6b
Cp84/aR7WFX+WqhsjxD+Qh5U5MD05OoWU++9tVjwOdpGa5eZM8VOQt/3c4l0gDhgS85xWXOjGot6
hcO4QPOFxH7vK298c9M1qmvn3hyCfd7etErkXhfaDuDxe3FPadoX27FfcN1M62kd51Nu6b/wvIyb
NEOcqmOtStQPXJj0Kaz1abVukKwTlBvgmr3VO/2nHJLY63gPY2u60dAtH00rp3Aq1k/e66c/pe+0
Hty1OdyuIeg1Mi2N0PFm/PLr6sFasnPXO/MG+NjaFK4jQZWdVEVGZ3FtPDM/aquxSfz0oGzjnOs6
Brp2h/Xy3PTo8+w2fW5uDKeEzg1LZK1Z12HTsJdLkY4yRE5IQCXP8zIfIrfmcE1tWOpHP+2Onedu
DDdft0MxZHbslhw7eudy0BfPVqmoU6MNZXWs3xi2KEgazwUdMK65PGu6u8Stp3aWyF87q3usypZx
niN3UOVm6FssYpraTuTv7ZBQZMTLpzpga+XQbwkAJvYTFWOAZNnAnlj774FX9wfkzuWuImJuK4hr
p2ZmdB9apu24m72O3kdhzAgok+agZ5RDmHme7mjwsX5JivXekHUQ9m5M3rpvRLon9D7kDCE2pphn
IzRmPbkWvV22DC9tR0hvr2tHZPvJT6dyrXfdGXN1my6aKpQyye9ZpIw0alD+7Bb0DWSyN4snoxr1
2DPBtWxxY8VCGcyG9atkweDMyA3oqqLsfk/ucFsjssm6reXGgQSqNp6kNNCroSS6zt1YfYspoZ+V
yNQ9kWM2ofzFdJgwmezbVWl3HpGnTTg3ZQ/hOFePgCfWNvFmpkXRNu57TqhR5JSIg8LamARIiO5v
m6D3tovnt98OZ/1Z6EXjhHTdJi9u144/zTVZjr4q5TuMoruZqjXAllYt8xG0dbxlqnhA75PR7E0S
2p8KJfxtHmjWftDT7Nuc0VdEudeVWmhphMruc72GmEhpVCK7Wcy/iXPSrnVSmWRsJcd5XggXDZp6
t9jt0nHcde53gqPonnFiCKJOZPZdqq20ALCuOMe5zDmtXGZiQmOtqDVctVcwB69TqxmfwuLiz3n9
a20C72ltVhWbaBRU2M5krlvWocrKVz8nfZnEKn03972ke9oXZmyJTFzwq8+7rh18Fisx7oq+v2EK
WrCfHK3iphWu9qSQkAXUMqJKoWHXW8IUyfYRbauZ7WjI6l7ywM9+UY8xfhTubB06ZC7brl6YlO1W
u6xDrV30ZOBRmEzqiBNfbNOAiNiA3X43j5RHVZzoLUvXwry2YqYkWNEr78veK+gcdvpTMKTzFsDU
OXTQRiHSoHk/+QmWjsoRb21aT59ur976mfteTKeUFWrXdJazhAORjF+6VXCuSrqKSpakIa9DW8eL
tKAEXnAPVAAk9lD8tDNRnEhFm9DTWAyNIO72BvrJo+a2gCIHJY/AG+RxRFp7aW233BBKduVtz8+F
27i7zlDt1kv9Lupd5661WOFEr5M3a853qhno6igpctr36ahOAofDdu1h/zVbqzaQbdm7GI15xxOm
emjHNPlR4MI9uCmDPf+Zj31i1Jd2GBfW5MLLXgKOj3235EERKrelyXhxsyW0l95j5fKcu7mc6iW0
0F1vIbLoAHS6PBKmNobCy81fde4UP9gc/O8Br9uWtpHkLKQNw51my1u5mOlzMnn0W5eOd7XV5MeZ
r+extFQf22O5RKvZ0cXiz0bLXJOWx6Sp86vulZzaM4LnrpuLN+pzm3skIvXVS1HT5HahX23hTQ9l
P43nzFvXj9LgSedmg/OQGf6yM0tjOdk3LjgQy/rB88FmMvYbd0ObzxBPWakomnaq/CJH1OYUl4rm
e+jRU2TMrGcZtM095Zd21PSW+dIajHKkjsuTsXTLs+71PGVY8HoKRZpUi8ZVw62KOG675kkfCb0f
Tywp+SHwpHtlz5Abs6J+AeFdhvlRN59lk1X7LBHFtkV0HLtzUOyHxR82I30MIlK6IT+1cSk3PEr1
GIrS26Qef1qJWzfvmCQR6qT6bfGT9VTj8o4NR0tOnqmucqqf3NbLd0Eyzsw4DBV0mhthN9T20+qR
OWrSfbUhr9FhIabZhnKMVb1n64pOjRLTE4IG9SJh1Y9GMvhxMTbZ0zqgeOtNlwHS98iBCdYe3MBd
jOdE0wOYKhHAzZqL491rutY+dGj6zhaisPdSyXHYNlgxLgjo9K3IqDHKa0UDr8iXLNujYi+jCmic
X7cn6ggSMz3VZdfrW+RBmrosogI7VS3JN7DtRUt+PR7157pDwZknVW+HSxBU19ZZGiRh+W0FtPhB
ml4Dbj2w+LG42yyifue7z7W8NS5jJ6HL0h5PXpXBWDGdOKHBW4w6y+iJVwhYmP0OoU/Xl8w/6CVQ
TSaiOkqzlT+NVRpkzFaEOSymIH/U5KGgdQRBmeVdUzrqsV48481XargnDIgjKmGJvXSicrYDca45
7vrsVNpr8lSOa7Mj87N/N2vN+qnRfroTXb4cDCoDvuayTn5OpjS/hlw3n6Sfa0c3d5VOGPlK2Yev
BQ3DPbAsnvUqn1+9oEYuQtq9uAB1dNzhk+FfBvvmj87bKS/CBevzh1+l4rMvsuorMUAxidquuv0Y
pIJQH7qf2fWmIN9nZRVgadXWLWKHPr9v9JmWNtsjOn6DxYjjblwGNjfy95ODHdQcUXpK6jVgTzrE
7MDWk2/O027SFuc+K0z/GfKBIaC1huHcDLm5nTwGxzArg6rlKdsV+25Mg1eXmPFYVZaxXcHFXdIq
2pkDQ8rxuDpNzVBrZ2jE+wFdTTyC05ym1e/281DNUbU0087sLfsjIVjhB1TtgADAaI72WiBwkGNC
vSonbf2dGkN/mBsjuU6ysF8xMo1XpzdSip/4+1Etcv/Qi4JDHgu59dK3wMbboF3zZ1kZ7m7KENZG
9Vq4UVVoTlhh0mzdVNsZjWEfmtbmuF+k0z1R9jfGMEd6ETbZsly7VWqXvHHnn6mVIS90VvGUz1L4
m2pOzbtBNtN9Sr7Dppk8dAFpXZInXVUdRV6B1gShZZbZc6sF2kHXUVCYi9IOy8yJFPqgqO9+MXyn
4xIInrkBoPFSxHLauGdNMyOjGDf+2NxToyL3WqqvcSBW1glD9rt22KczbmQGaK0EeU+oPXOld7Ih
dhvAlbw7tx0pAcnQ63yjKCtC7gkR6e1sb/QC4IcT7DsdJEi0MKyL5czdM8o++SJSHcSIFF8axBQo
XORpuRaTL+zHPpWnRqjoQLpOXuKBrWWjiXhDrLuOtJIwsJmvms5hsF3LbDOCCb/c/PWn0R3FiQWT
lKpGyacp0IzjTJAKLVr4AR9AzcTRktYSjRRtnbqgZ6FR9m2fy1B9GH3NXWEBSWay9Z5SkaTM/Fo+
PEthuW+d0NzdwGd6dSan2StKZ2sMPdbGAvH9TAgk1i5iIs7w4mS1t0ZTU7xX3dIQTNF2m6yCeQpt
Ow9uAwY2ipEzxIm7fDB3FkD3/DoMrXtlxTCay4IX2dogDV3LeJXJvK0nTp2rTYn41dclxlaLGoWZ
H7rofiAJLn4CV1Ws8k2WnXLZq1ez0PyHoaJyuupl83MtZPO7Nnu5ZRQZXiYS5MCBAvvH2A/5CPsn
qqc+c8V+tmrv0KYGACzWFu3SmGl1JaFguEtsoR16pxgidHjZFR2ydW4HRIqdjgGjrHR5BWXizlKB
+Zn7hdnsaI9jyEOdpeIyJaMbWAyhp8rTPk6b0or8Rdgx+2G9TbUhO+ScSqeSmeeF++ObNh0GA9Cl
HfIK9aipQD2v/Qj4MtuafKg5arKNsVrcClWdNQ9+ANugA1jSscLAPIpuvNVXNt+QB0Q/NQsCPKcy
FqLbNX47fTsEemh3U32uGsD6xBseOqq7Q8OZqmeVST22m8A8wgb2C6pGq4o9HGMvWTl4Ww67bkce
aYtQYCn7jaPS9MuZfBN5X87jwRjbeHBBjchx7X7yvVqsZFL98iaz2ihFs6UbzOudQi6/JWDR3HiL
O1yaSWd5sr2eGia9cpjVWsEwNXX3SVJq94W+PtMl/twVCSJAT9ZIlV0iAnirTspeJdttKpz1pcJD
gvPLm24OS0q/mK0nm9RVc/S1w7pChGq9kWwM4cvHjodfJDqv21R+2nzUud//FSJDo8WyXvQisU4Z
e805b+z1JTUtGSrPlR9l1pnv2OXdaIL6+6pQXD43aEbrIAWcFVmylUAqZxS4I3rj1qpGIovglIax
Hk+GndTXsZitz2VI96vlz0ez471WpRho/xr79gAQPd8j4LQVPU8ggBE4XlmxYBf1OWHDWt25ui8c
nRPIruWp1j2JrY981JjHmPypNe74wikE2MGKumO1Yroy19Ni+GKD8hDRbWN9l4gub4puM4MUKa2u
jrp5yfcWz6Ktu+ZFGTKsiFets41frgeQaAoIOmSoy5b1drp06zrGxZLQ7IDE/zh35qnyio7bxH2z
7M7ba9ZobZfSSCiyaOVN22knuxb5oYrIpajvhh7WwaRGp8pb92eKPaH0s+w1EOBeHaUbTq2rHert
bsPKBbVeBsxKffYmSuIeaMFa7EgQAER4G182kDcBAFgtwOqlpW/y1n9NA2DNtFy9aFZF5I3DwdIF
+bhTc5kqA4OUpj2OfWedxhI8jvV3CrPktr8PxlWi0n5rCmiUmcEr9Hw+Nlr3YoMCiEs9dDuvm9yn
2UwP0rLAKgNrZROlxoVGXdOrXzD9vrQVotXCXvQDQ8ZxseYPbVS3914p7QH98LUq5N1UNDGY7dkS
+kfS0GCJwHc2q8NsBI/F3DwUU3dZi7XmUlgEQQbJQzp03iuhWdQUNmMSpT4FsVrnHgomTzfUp1l/
Y+zswkGzgXvU4+S2MhwdTd922vzMssFaX2FvmpioK2x8Pwmqo8erWCzMJe7NglkwCn4RHOdPcMqB
F2kzYtzedurqlu/VyC1Y2HKcsYRu8qmXbxNH327N6CVbc996C3IS8qmNSCKotxvUJCeioyuSPcrB
gfxElQeYTZIYeY1L8dwv/s0nUiTFGWE6PUAzHZGkksD++n79AbfNTl31tClZ1EgCUUC8z/adzm65
w1Mq9wF720BFtfm7kDMfQhdoQ8WqDbvJ0jgl+6x6QJdh37GSAvZ2wdLsDDdZ70bOwt3s1UceWONb
MYiVRqE+2aylAspnMz+YWBRe9dY1ti6e2Fs6mM3SUOrALqE58BMjx3raGhTPbWs06/IhpaBz2qPZ
wqzadiUXScCpTbWxK/xijWe0S3R/3WjZyEgnBbysq+4FB/saqXEtT4vVL2e2RTuW1PRFDatyFWrZ
NLwH0IbfpcjAx5Y2VR86faCPVWLNUEXGEFlrvZyAght94zjCOdRrldNnSqDdRdfQtEbK6c88qqeX
Suu7c4/u5tPVhh6MjykjiBxD9d+tVPNxLtzsjVz8/jQvnoDnXXLnEMAx7xodgVXYI8FIozGXFiMY
sncOioENZZx8nreIpyucMUwdACzLZDyBvY0vQzMWK4s17qC4t4PmvMwGLqWUrI7k2KaW1kbaanf1
Fvq+KRisVuep8sfi6K+eTafHVML1l9pBW4gDsr3ZeIQybIETmnXHTJoQL2PivJnstD4mei6raLEM
dU1Kh1bnejHzuCxt/9XJvKUJ4SIFv5gmE6/V6pbbUXAQj23bPBgo0pxwUqR+mXhVLgyM9gHgGh+0
lQqTSyF0BrRMX7pgW1eTG4PeEqIw2WgHqsDsiFDwPSxM3jN9SQBUTpYWFGAlySl32nybaAY8FNtt
vuDTIAlN37lJ6f02uzK/XytngtrtpHW1Bn6AEVq2gfvRrU5eQy5Umar2WkhOQEi3cZtrlbZxy9yM
eGLz+eATYf35ePlkjw8j0WUmPpZWi31vWp4bZxAvNGTRHIqYAq+Pr7arS+KcbiRyn2QPmSk+rCZ/
c1oXVIIstBBZ8PhUG6vY68yu75hvzfvKLBVxleX40WeaSQlKoZ1l09OYWurCjaQMqvtVZYRe9oN8
GP31y8xB7WLgPgn4VDr6LdBsufnw8wK2S3MbKnUZNR/xObr3rU05lpfXrRelJHT8nHKnOhSLGKG9
bQOSgTNMa3XtN0VNfaQ7RfZas4VuOQ6sQ9rZqP3SmgbiiiIhWFHDvQS9yFAeUPgqh5rVRXbGl9QS
KrhGxznrcAZHMY7N3VK3/gGqMN2mXvOVJfKpSnRBpAz7Iugqr9He7qXBEHz+wXI4vvwssjsyJDoj
+N2X6/pcmBlNN37+y5Jtf9K8qorZwJeLX+fFFdTYf4Yx1x8zfxgeFlidS16VwJ/JquA2YMbCTC+D
J0vzsAcOXhF8suCzPmG3ZttTtfswmw2Y07pisKN9isXS8xd6gqbSj/GTOb+4/RF6SGW/9sTC7Vny
M6AmLdiyj+6DIl/3g1MbBNMI19uOdIhsLbqYJHo1Iwlb6t6/HNVlSejjQrprAnUzlA3ugz7eOEwW
u3WHw8mL8tIqprBqHer4jMEE/KuM1DkAYhn3dGuJe8z9w920VOJSTJk1RWMAt3+ruziw48MwTJRD
5VXb/yYKMnsbNGchBqxc6a0NJmr5RFXTwzcbb6BxQGetsM8pK2XYrGT5iQlVUJUCq0B2eufcqtS1
mLRxK8npi3xFtWvS2nLT5T7p7WbZnMdVJIcqqGAkzY5TNvDU4+CszZ1Fk9OmVQqlX90Y460wx0UF
UkNUmAxy00qKnd8GD1ZmL5s8qKxHIcvlokkylybpt6/eRIMVM38i1b2bEH4wIFLQJUF3EklTLAbP
pvfLHQMgNQKEb+NJcmpWUJZh0WdqDS0vP1X0DZ/cUS2bwcoLFAy3lTlV/FXLno9d2+PlczqUMWkB
EyfKUxNk3dXwJPm8FGy9rKulroszFdG86DTUsOXtUrG270mf+W9urrnfdt3d5glhhwjTyEaYHRxC
mVG9dFK8TH29mdkjrv7St0e9Hr07XJAa17i1MROoeTvkQ3taeqHtoOQxKVajuAfz57Ma1mwMG2Aj
/QCunLx6hT7vylKXGT45S9v1wv6f7J1Jl5xImrX/S+2pAxjj4tu4g48xD4pQbDhSKAJjBsMYf30/
rsw+XVLVl3l635tcZErpExhm7733uf23vB7tFf0+TH7IVPoHS3SaihpvSIj6FfmjOaZIlvgPp2tU
jOkAjK8auLTVdEWPGuWODQuG2mRhJn6YGO4iRvx0ylUO8xYn9XE+MKtp7YtubhSLexpGNpe6n1Bb
JrcdNh4y15NlYRagGTIeDZV8L6r5sqCa2fyjwatzN3B8DyKrNEsScm3exfVibrA/fuiKvYdcl6fR
XHC00DfF64hzwXwtTiQV1kRQmu6tx7NCdDddGXw6tnwoemqXOTTHFnLx9VyTOCcC1bg/YO+j47vs
526YqeU3I2av2AtEF4tOHbvSX1E22PSgkDvOXLPmO6j1RkDUjdvE6P+wL/9RfnP3hxX0l26UX8EO
F4coU3aqO0hCmOS4fgc76MqcM5aj7DDQv7ydDFU3xyy3LwlepLAdhhQVO/gL4oaz2lUQkFfaDAoX
3t847H91h/M+AhcPu3khWKDp+eZvqY8ss0gNmpO3d+UsKLCVOs5E/yee/v/c2v+Ai/GXbu1BFdVH
nf2bX/vy1/7wa3v4q4GiEIHjF2Bdssi//dFK5Nr/xJPtWz6RPxNR5NKD8GcrkUPxUBiSxYKSAUWY
BNj/+LXxf9v48QFouA6JCfd/Y9f+1dbP/11AW3EuXuYLitT6HXEzAjqtSxfLg92qfjc5aBoSRsV2
mSZ3P3Xy73B0v16Of7weoRk+GTmsAG79r+5w2+vDOqxcvJBFh63Q0MkawS5k8fuXX+Hv778/X4g2
pxB8TyhAPfz2QjlaoQElIS5Nzq8HRI6+3HdO5t/oNPOt67wx8G14Pi2bG6vwEvB2RYi/Dz0FS+hf
v5lf84K8FwcIF7+7JSDp8VX/FoBkNhcwq/KAkJlrcQg62pg8sE3naoG4+DevdfkC/1iOjj/+3z9+
vlbAD4nFH74FTvzfvuBZ+UOHrhPGwzwbm7HuzDsMyNi2x7B6sdiEnGu5ZneGPfbvf/0prUtW6PeX
5oo1+YTChTr221eem7IA1TSGcUvJy1Xpw+XSlqeuUQwxgVojBZobBtPzaUzG/lbyPeMNSDilzm5e
RWbrJee8barnv3lb9n96WzBL/At3hIDM5ZL8l4iTRXhoNBwX2x5Qn11Q8KCsxYLpcrErzDezuZ3F
HO4QjzKq2oZ5r1ejPrPT9PDNsdn/mx/o3+44cogB+Cy+JzAZ3Hq/vp26clO0YH6gZl3wAOZgGJmx
5GoNifFO07FJUx5Vf/0d/Ntdd3lN7nXiHdzwjL9/fU34uItnrwavOXf6qixTEXl4YqO/fpV/u/R4
nLLXZKnjkQUG5LcgUhU2fQAU34192SpxQ4eklvetWQyQnqVRvc9GVYTH0a799tAUVd/9zaPO+5kk
/tcrkEUlDEPwO0RfhE9069fPmRsph4rE6neoiR40iL4gNbXBDU9IQBX98G20A/NtXm33rbNGGAOF
iXoXLrizNmCUIYPg6PooU8gguPUq98Ivyai7lARuwijJeuwRiSfQEKrMkPZtbXvl7ZTT1x6nhbM8
sXs2u+cl0N69PS0IwBXBgU/GvbO+NRABLj2e7KyecwVeG3bC3JldHNTD4j6b46Jc6md1qdaDQVmt
Oo4KM1rkd2NPuSBaCDgTiPNXWetXmmFzMdB95TKLgOnt6bu8yDK+YrI3cYcyLGHTmWLaNzZMr4vB
t/OrA6KS5912Ttl+EYjpV/4y8/sw4q268HvVeIybGfHUIiy2qjX8+g6WQqiixiwmDKW9pS9l9/Y4
5iTyLOeTUKyzPI5qdPVhNfuyv5OdtX5WkEKayHAr+U7kbTZ2QroOmnJQUg1HvQxO8FHAoNlwVzoW
nl5tv02Ov/QUv8v1LbM16o670nK5YyFJ1p2aWv21IF6uWTUqOfDFmfnXaTWQghqHk86mg5adRgvq
Al6VgAbys5fhpdpMLRt+DnoshiBARBaezUzQ0W6nIVEhMseL2uWrjbF3NUwsJL0UXcXkYIR+2rq2
sasqe1hwb0/s2AHr4CViKs5OLfHdAV9IW2JJgwa4SVYG4hxdwahvhOg4gCcYRJLj0vTIOUnjjZ+q
CaX50LMsehwG3Gb2MbCUlzM0aI6vtkgw8bsrw/076ZqNGYtSVe4DE/VcRuhU0vy+YvQ0yi2STf24
kHu1zq5PZua68e0w8/f8PDMVpFwZ08vAtzfvU1eX4940J47Umwkeim/gTezC+rxOqeiB9/ssQn28
QC9q4xIwlsMqWelp280JV5129MhQNfd1v2sYhnSbAYTDuz/CUTmRpUZZX0dDupHJ0x7LMlhYN5r7
MSg5ZdhIQShNWMXBIuV53PStlvsVdxaV6H1pJeceUSjc5pZb9fAT8+zJ8knFVAtQ72gIHRdLnitS
f9tkobcrK/BR+6SbAysKEAGKmLmIiSM7nAt8KLrsbhoCNBCeazkcWUoNPgsW9prgZUnYRARr+Y2t
r7fsw65QtPnNZWneKks2ZmRbuX3uvTXgDjU1wAj+8a1IhDVt2CJY9iuXq6evFlnX1lnXxtowq8CJ
sVmxp5VwKMt+fMtEjSAYjP6Ufp/rdOq3bj5DBFotMq77kVHb19DH+c6JrZ+NPUKNzGNkBo90kNPi
b0jTZjbjVUyc9WBJT/NlHZuupoLmh32aCrFGZjUtMCz8dLYPqig9mnhL4i2FX0u8hoNuPaIzqMGb
umM0A88vH8ksDK5hxWXCN7uti8Jm2FA25FbHIPOJQmDq25guSJAN3P3glZbD7KZkBNsxdcpM5hEy
WPDeemvSRN3SWT/KxLGPU3aplM4LLIzNKtWbzAtBXfwadOvepQL302hG0hGeWpbppkuR2vB/q3S6
SSmrcHdTLsarsmB/8OqmfmceLnB2yUgxdUmCrITAigBzQBVQUCAYg3HQ74rHGsX7W195wW0Gp2Jm
tGmNwAqaxh5orQ/B2CgKEr4E1orHJbGDy0KGWaF5ZBaQqwveMCnP0JS03GjLypcrPy91dQqnqXli
SqjcK3sVLeFxbeAAJNVfEpJn6NniR2rbctfPK79NUOPzuRoJZc17w/MzfCw4BsO4r8vyBRAKHRPV
okYKUVOm9+UijA+W5ZCjZ5Ia7a6VtvgRMjVFqKQOsN9ZmbbWTWqK8ZXNd6e2fg1EJWYZtvQ5q0Wd
HNS8KuOwOriDjqtfyebUSl9hBrRtlpuNv0poOZPhUnyfZbXCGjPYBuqp16KOhU4jJNAoQ3+kplW3
Dww2JrSHtPDvlUeRO3k9AXna6zvvug0mfMOlw7F1o/jHY9CWSMmV25l6E9p1/mm4bam3ySVDhd3I
Dc5ZEqrg2swcfzV2todu326GscS9NGNG6Xf4WMczOmUHHBNic08MZxHvFbMQdzOUQ7BsMlY/jdYL
KWSTBy1GuqklRLGEvZ1t8KjxEYEk4iBdTfyuum7sq4b9BqzuvsnMCEdZv9z6PgOi85LgnHjRRqma
q86pjPIGz4Es9mkZGipCahjXgLRa2tf2bWnM0xo5Lesk48/MInTkaDHRNS2VzkfSkVgm7EhXqG79
NpknEpPbEFthELmdHqxXnhTY0h0ByPncKNXiG2LUwaRfTZkcXoVruwXZt5FsXNbOdsAIx6qOleco
eF5Tp5f3Cz+ivrW8lBCbJvLSodN2zYTBfKjN6jRbbTbctmTqkmjisn1RLc+9bTeJujpmcCRsJKR8
elRqTZdnLd16vibGkRh3tZ31d9RDI+NNnSWyU1MZ7jUzmnIhRJBhgetklaWPoWGkn9WwVt0VlKpQ
R/asdLpbx7bMTwVO0f49sacOR3Q5y/5VtSgy2xmnxHTndU5/l/io5F8HK0teMhyBOSXqmDUhFtUD
LgwU6iISklv+BeeX6761BbrGLoCfytYw8x60NfM9z4NK/J1ZWEioYVEHt8gAgU0wqE1Zvuj4xtzS
aTu/tdRSvso2YTboWj1rSpIkWbt1u5QZJW7jwd5AGUhI+2B6I2I0omARzGjDd4cmmOe5GGsv7o0w
uOPOt7/7Zi7P3XpJL5Wzt/ywqaO4D9u88DZGItRj3kGx5Uy4djd54vntGXT1XH44Y5M+6BBiFmaS
Mm2vpiHziDwRL0UOx7DxfbEle76h8Et2IXxy6+tUaw/4GE409di70rzOvWBettpw+uZsKRvra6Z0
ZUTShvsUlaJAACaAUd1n5ogxeXRzYj+j7L+MHYgSDEsBmVBKQlzibNDK8UUFpuqOLizLi1PKdwmD
VqE5E7djLdganZLu1g0TaW391GzzyPALI4hGlrqJggiWGSxso0YTD6AHH4rcweAN94l8EVgyN2St
F/JLWcBDwTqUTU/GINRM2ISmSPy1VrPtlqr5MaFNvOaDF3Zbl0ceioiWlsf9kvKGUjM3cdT46lvT
UO9B7sS2XtcGwWLry1V+56jW6ut0ZXc2btpq8tV96Da63Y91gnPd68gSv3A99MGPwlFu+9U0O3s4
sncMMWCohMi3hT88tfOo6p3cPeJVC8l1EYl3l0NWurL5xtaouUGARnImfSB7NumlCB9HWXjyLIYi
IDruLqFJCqyqk2S/BuMF0j2UtqsMzFdFFvKMrFPzw7VbIlBphVNvk+vStIGArcWVHMbpzQCUP+yy
CVOMgROuugnZrn43MluBta0EVbJymSszUghvz4TGZxGFvZiDrVgcchcu+9cm9hhhyNi3SnBW1aKH
2xwLBt7RpBpYVT3kZ/54RTtMa1ysVBy7kg+0G2JVxdyHVwhSPnm2bjYHMk8+OWazTqrDgqmx2Gcg
uFh+q0q8juiZfrQqR7wR/TK+8rBxLtm3pJy2tuQYAuohG998J8c2b7ohkYSgz0KMTUvvltQjzzxN
IMsh0OvSV3rne1jso7rJST12gZh/oJZVmAibPHd3YWDY97WmHoR4Mg7+TSMWynXB+vJUJhhnWTH5
bZ1Grdn57ybXSU8ylLt8n0GLA8cfljMPqHT1AQLyNGP024RXTuKTasW7JSYIkCt+9BzMckuoq/fv
/Wwt2sNC/Xy2mXxLv4R1mxENQ67m4Ccy5W1FxdXUQINc43RorA/d1DDAmtpEym/AXecHW6t1QWTU
q3nShuF8ZdonnAO1ESQ/tfQ/XZusy8YiAZltcwwOd0jyph3DDuP6WJ3WuwL5XMy7FelSHpd6XD7J
IrHU9CKbedm0C7M90oT9gpIyT1GgDbqT8Qn2ZZRZRU/Yz6cV4OSGAnOYN1mTd51pWfrHSgcYMnTh
9PZloNwLD7euKMZ4dDrm9LNeR3Ilk1xY68xOY52zXciMmYm/gp5cAwYir7u3fMvIdnY3EX7PLoml
TWoV8oUpiAxiY3Y5v5a46/hNVTY6UdL06Td4/hwvB/Qgf49XfPw65oUptvU0rt/rOR8hVuOvDDfL
kuNx7YCWB5G5rlLsF20y/BOKlsCDTb62/FG5Xlq/m2Uwl0fPVaZ7kJ0jjYPMPTtBNmFjvatdRKNb
lib4SC7/wsP2VIx/Fln/3zz7H7bDWOb/Tx95Xr9//Af6yOUv/UkfEf9khOZ7PgNLNKGfIJE/p9nu
P2GUuQjNcMQEMB8Gcf89zXb/CYCURZY5KDqE5fOf/ps+4v8TjgltfBSHA/VnfvS/GWdfRkz/MwC6
qC7stS4goctgm5neb8M1jdUwkKKUhyrJOJyQW9vPRjftSX8Ucd3b9hPn3uHuX76h/zBrvoxvf31R
jw/NGJ8NP7G938FagtGqnzt+dvAg2q1RB92VRkPtsVrQo52wVoUWnZtUN7OrKGXvbUZZ/i3699fp
2+Wjw90SVLwwfuVH9n8TesQ0T5AQTCDikp1hIzaJTXgmXe1pq73qrbIx+cEl+OuPTgHdv3/lvs0E
jblvQJcOOLxfZ24ZCI3FcGFNGIDRngesMEuwiOVhJESz8jvgovH0wLErubhssobgP6dIDDi+NSws
+DgA3pWeJ+dtVK39wua6nQ5ZvgrvGYdN7sboIEMbga+u1UG6INgeiUkN9hUbR1xK3VpHoq3qG6Tw
IcNli6t8YwzeHaPym+6nEyqxzNmOMJkQsUkuBioDc+1L7cCWd9slYP5fMuTit+vyYw1osdzmPw1a
Q8qifXmKXR4EJi4dmAc2huBQ1h9gqSrKcEj9pr13XL3APdbDlH6ElDGR5sVPZkyFG+VtGu7ttbhr
wwEU88U0oJ3Iv7jUyL5eCm4T/cgwsMMUDSsFeUAwIqzNz9KoelAR9SNirfeYOqVxSFob8qWJLDwm
vEju56Q/1rrY+93y82R663UrwEPQil+tDi5GkrwapXDjiUD2Prx49wzspRubojTkfOOTgz/pVExu
GOdGu/I3vRfUJ1eU3ne9BCdCvyH7Qj6ih3Xoow089z0YWwhceh7NhzF1XqqLLZFA2RlAA2DayaDI
IiaTyXoP+RTts+SYcj0MdXOLs7XbLtXYYT41lo8VP1R/nCgBwGc6jLA36A1Ly7thNjChm4W2b/Nh
dD+JMDTINGVX0NDkOdPtJDRQmgSYBT/K4jmEopeAWF4w5P4JAs/k39LBhTdVFwVGgLapeVIrQKb4
g5Oh6h7sbJ3Uo8sPNR/KYky/D7CFx+uu87Hjuj+duUw1sy1eqlHHmhst2M4/Tb7rPLXDwa1t/9qY
m5wTSDbMtJUOGIgTQM4PsgBNAXuE4cPWSDAek5PRaSxtwPo4DzMItPKnf9mXGe6vtqv9B9z1njj4
jQ7rI2zC1NgVqrPew9kfnssVtZz9pRHiv2jUhYk2ja5J7mMo2eM3+cXSnRCsu3WmYMkBbfx0gQeV
XN0IO90yfh+6ssL0L4YKCHPRMQasu8HdJbiN1CafmOnFi2zah+KnW9328vrNZ33F8pC3pREDuMyt
vZPJ5WHwEpz/ZVNb7dOozaU8t/PCQ7gqC4UncNAgQIh/2cHWV2gRpLMNfKR5IL16h0u0SWNr8Prm
ZF/yBBjoiRaQyWFvWVWsLFFJXts+MgRk5NYw+egeszRPl51AStg1uUf4QerSYRpVlfBi8EVX5tHU
hJG5fVMwE01KXphZeYU5pRJBEgdmbuuYib9mCET5wfKVTKzXX01jEz7PHm2rj/OKjShClg+eujqZ
vuhLhgR31sxxrx7mMhLsXfiiZebakApUVnzlrtY5037bTV9G0Y0Kx5mBk6BXMggPVSHqa6A4wbxN
cxuUHYTb3nsUUzJmP7SgZyyGgzv7Jx6RAgMAY7bqDLqyRxbx2dVikZqqaFhW7NxeFVrjU6Ls5f1i
BZVnpThfbyFZ1+vmQtnEWbRoRURWhusuL6fpLGhre3ABOFEq4gXkMBwm3HLntgqnPsM2uk9NjrV8
kxl8Aa2W4XnJXYUam9vDIxHTlAofK1/rowrtgjg3Lbn1mTtXJFdTxiQtZqK5PsCRmkoioil710xJ
P4lCNYL1KlySgDFobYS1MTSGD6C/roo4eFq3TGXccW84AC6ihWXo3RwdwsGNnMI3jInLN79OsuCp
tV0P/6k/cuhsk2Lfco6870qtesKCAkwY/s3wlZ3JZO0Txk7WdjY1budl6JOzB2h9PhAfrFcsJwhr
GHf86t0XZXjfWD5BK88M5bxtUUU30vPnb+RcWr1Z+lLGRpGRch+RtiBFBMaTa632nUEGqdlIylvI
D1SV3DaCwQJcogV0SZdlXgSGrAc+34ctIXSb0b5L/lbtVZrPw32JLbi5tlqQytcqSRpM+FR0Zugw
Gb5y2+uzW3+Z6nJvdD7+aVx4WUEGU2ARX3TuXGy17QCyPa+XuwIc061BtrrbNASEyiOaSsjTwvSK
aWPPXEg0efYrx/rGFs0eaxHCAxUDFJjyOE5uZW6qK0V6Ib3TS5ascYMuvVe8kTcW0/Q27GDaE9pa
5QF/uHQ2ipCY06zHbq5mGJ7Y/0hDK12/Ug4MpPqSSMZdpYgEuGPWPOWpAP0CQyY/htPg3mSyNm6z
0R7VQZdWx3Xh96ui68EKHvTQ9iQLWO8pkbqybUvdVKZqx5cwt4mN2ohPcqeDBmAracc7puCD2KhU
e3cDuQDC35JM535yiGdEnUfUck/PKbwl21iWkiMxvHESCstww0OW3RDcefBdptSgtLpuQRiYCK+H
e6eYVR+NLREbHLXlD7fk8RGVmAPrPaiCxgAtH6TZUWHsUGczqHt5AtKw8B+pEJmCwqaRrTSCm85a
5gcmTZk6B4Eq5G4ataBXD1TvemoApO0bMtMSNJal1DXm/5UoX62C5AxvseyPPWZdNguO0/wYZnO8
CnJjmQ+DmsIxWq3OveYxPoVx1w/+t7YgQxIt/dobXOTWat6MOks+hgBz1nnImjmI+s4iyOqpwex2
9JWmE8uFNX3ky5jmV/iKS0y5ZDYGmPLsajdA5lEeUcroOXBUmW4Lb/qox46ZUz+M79p3b2VrGedm
CFRMVCN4YyxL9tJ60Y6IQxenJ75cfGT2UEZ9yPmfsTNN3pY+Tch1B+zP8NG7DpnBY4hobjmf8pw0
DXgAiAttfrWWffAt4BbeTJxtP20ZJqdikvWxnRrnwEBJn4hd4dLrpnZDzMG6EXWhCU9UKlrAgD8b
YVl8TTEfkMxg2Hluu8T2tz4h+CtHltYPLasOLBreA4K2PL5h3OxsfJtvzK/N59xtHyYV2Oi1BXJl
lbBxmKzxYQ37G3apwNza8ioR4q25zG3L6nLHGS0CbaH7aBig8+VL2mxz/FywdXS6RwE4df1oAjNO
/WgBybuhK2o5SFNnZ19beWx4BsG00MCWGDCiLoPqlr1RE+k+VzvHDB6ULtgW9CxzFCUQMgmvO4YC
UCOoRrHqfUFd7W5Z6DcIyvpArO2AHHF2BkgagzO9BsJJiLtONE40YFUczXLvVBAVCaeG12hIww7h
ZDywPHwOYVPsmQ699Zf+2DRPDqYf4syHWuOR5putsbktEio1rFme+DPJaelV+57axWuTQjVpstre
F4s8By6alKQyKqzu2TVjsTfM+0SNbKUM95CS16Se3OGxJa38hDA4IFwjzKcXPpC7QIDiTWwB33in
hMAOxLX8rrWAWkndGNf8ggmBRyt/kCsZNRRfl3gNpPdrndtEijN1M0vpRAZpna3XrGGcu9ZhXfP6
ngoUbnCQB+3Zkan5XjUqPKx1a3/aa5d/QwEPrksK2POuxpLaWtZ55ubYhWFdnEhsEwIwmmhEQn2Z
cx81YWJcYozjt1E06TOK72PqLeYD6Y/tjMS7H5wwSq3LQmw111Ib8BzXjQvtRcxikzeXOHmYfkw5
hAll77tOjDRBtGu71/l0Y3P19Dnt5KaevidVx+VhwSAkOw4w4VsTTLfKwUPRzscEMyjTorCgselH
gEzSQ7LdVIY8tBbBQuXxnAv98ISdvNj6TnXjeSMlDoH1wkaGLH5JP3FcV7P3qgm95FiM4wvUxW2T
du/VKUnmmqCzzuFRDFzliz6LxpNbptNiI8pKPDhV1ZztwLlfVv8BiX/YV6vt3ZAzCYisIZtM3uLv
AKOfuUSHJ08VV3hiMLUn9ZXMDCxm+XUtnCoOixYF06zEBoVgOfbgIo5AkUQsxvShxIA86HGJ1Drt
zNCqeBwXHQOfMp1OTkhaznEeDHvZF9lYH3qokWdTMDdccFq/BtOYPqVCeWwjw/J1qX37RvpzSWZ4
8Z0bKQdAeK2S6FKedQ/gq6CZfLa2GGhXPDmgJAMCKHtjXcQPxoTZlwqi/A4BI7gid5FERmgWu2Sd
vpTA5OI2bNsThoxTA6eD1HEy3Lck/06TXCHlGcHBxITxFb4InlzFWKD1Gz+mjFvvUGZPTldwoBQl
f57R3plcl9q5jr5TEMc+m0VW39bWfFy6yXkaBM86MiF0kbL0R7n0npRvpQ9jPiUsYeXFnu2XUWLS
ilaLrImWIvmC9/TcmVm2W6rcd5lsTlSneiiDjOa09zW1veR6ZfU+i4Au9qiFm4JfIruuBpXtGPXv
J36YrTkR8GikMGPfGyL8wx1OdkPxREZFx+ts3WJ5Yp1viBqSQEv2WVggowEbRz+zBMbmZa1P1oK0
zn1hjN/8MNX3eUo0w8uGnKi1TjaOMNKzs+T0ZM45PCIji1zatZ8S7uaCs0ztfvf9+T4EEvkN48Iq
OW4OaZDfTBLz+DZjFzxG2OCOlmeeGgseZK8gl86haW6RSNwXnx/5evSNfNv4ur6W2L6qbe0HsFlE
Wu2shYBTF3gwL+H2PNV5eQWmTGwxGtRbZRUOrge2AuuaFA9q8OqTV3kRbuUAdY5BxmZklnArxOgd
KnOB1+FyPqiovD9LiTLZzfqzH9g70A1uxmS5yOtLTalPgyBSdFl/XWXeO/CrZDM25tHXzqE2xX5t
891cckzctKMK4yRc21PmNvaprLlY+xnqRGTWXTUzXhDMoWkrJPMgsUH3wHFapvB3WJUD0R8NhHbE
8NnEDPGQAXQMSbtjRnCWPYc1tfSRlSrPiE3V2yj4PcbszmBn6MKm1QlKE35mDGVAsNYkY+8cT6UN
cC6Ylrb7ToxuoKpkMUrXodN+hkwdO8bqtcHOFIwUeZL3FFSKXa5TZvvv1mSl4Z3Td896Iu4SZ3bm
MijOV/5UcD2Z5oCHkxm4GtDlLDaipIt7BtmhmTWj/4oeZ1fqWzFAxqkPc+v3nj6G5aACdkeZqrNq
13o4pOf9uroWNorREyB/Nt2A6LAy6+7TrDwh/fUiH6IKytra4iDSszB28qesnSN+ervGKpu3tKeS
gwwEpVASXYC0oQp2qFdW1E2Ju6VSDit8ovZhBaN0oHY8xJvxqLockESDBzd2MoOwozNPTODhClA4
99m0Y0vgie+097tn5IwYIGqzmeB0qsE45WRy4vwCW3M6NJlxzR1IbKTpOtYAODum+IohRsVk2Wr2
HqB6TJdovRJ0W9GUNMJjHQSAN1j9r5VL7wK3otqlEuU/E/BtpgtXwxqQbYl/eFtIyxQZwYBLcfgb
8Lm0d1ark+Hv6kzuJwyrlIbzHNGevs+GXvBx+rl9Cda8WbeJVrDU+tnx4qTtODgRRctvw3opvlpG
kkNxJBPWOX7TxaqjE4eOFswKkWlbXK8pXpUyooWpXDfMlhhP0GzDYXhFn5g3jCDZSFhhi/FE8pB1
6Wah7H3xxYuks440qlvIk81PG6HEUdsS0AuKYFA+m6hQm0yq+arrJy8q1+VmBht11IP66Cpvky82
Rh01wo7DJYT4EEvoG0dR05aGO1XiYWrWe2edkkPTq/S2TpR+NqS5NVQJf7lc5U1hceTYsFf9hDub
UkM72f2V0qMFBcF4yDJ8MQYQ/KhnGdpNpbyeyCHslCUiZZn1qSRbuA9H9rWbRpV+lA0uwy2D2qsH
zrkuAp4htinEyMdOzN439HrOu14pjv3oXfh7l/ggecNTn9kvrQjbozWg0DGYffaq9Xpx8TVdBBq1
N/PuXkykm+hzElfmOn6i2NRb4pjNUftOF6Mx9UfHWQ55bc33zZRSDMStfgt7wjtmRWhzHm8XzIdN
w0Hbp7ec3PCQDNHEVOOOtCOgQuQciKEehgHcuN2B9u5qKx3TB/nno246fvLERjE/eoAV0q1tNHfd
aD8AOh/j0iqqe2DXPuCwZD6VhPowDzYZIFuvaiMq7qsdNOEUogOyY/DTumMYIz3x0pD+NdQbWMj4
O5KT3TrBvnTCaYkdnNL7KRmyq7TojbhKc/extekb2pp9zucDlUdpcEOVjlTjV9P12y9rwV9x85AQ
qv/TSeROxXVj+O5dNbAZVuHYPWIIVZuJCNg2zOBUMuKw1Ib1wIogXMIClUTn8wtau7K7uPW6nQq1
/j6YDj2yjG8PRGI5GRjVGrlzAqCK8+GPnPPFOR/SOhpM2u61yfnDseDDDTopd0a4svgXy/DCcf3i
jpJ/eKVAB2KcssAJmAfsJRiqiKYikzJejhO/7W8WztdX1Df5Tww25tjleP+mPcaUoEnnL25d0N1V
DLAkDRgrJP7oaAP30MWGlvPBYjY9ThacYqwlyTbEgPVlMQmHltzHcV+SL4WG5Oz7uevg91SghAgR
wLDk5CuKzPphr+oz7YPqwPy4diO4i+MjhpuHxUzJwqzFEi2LP1wnzSrApRkXuw9biXq6sJeXFPQ1
gIQ8d16RIMDFr2Aj1eI4O/hvA7s4nsBBlvh7kFz2VdXr9ZDMAZ18NZ2ReiVzo/D/7yrcmrdzKgih
BaW1Z2oXflkuNjdfuR9kO+s74Bzl3qdn+daTc/beYuvZlcJQN2MJ/zKnYiL26brfYBRKDzbq0P2U
6Nc5V3s4S5gV2dO5QXoCFLlsTPT/KPkv9s5suW10y9KvcqKuG9mYh4jquiDAAaRIURQ1+QahwcY8
z7iq1+jX6yfpD8qsTJttWZ151xEdcTJOWLYIYvqHvdf6Vla5PFvZSauTzG3fFXgS9iS00D2iU/Y8
HrueYoa6mk15aoQBX1RpQIgPy2BTxylyqKl5SuVqcK3UDK4omIJsKQLFpX9fHMXWi+2pJKV+EZRG
vBJwdsF27UmNDVgF9rEBdtBsK+WFAAFhnVaST+xXruQEoiHUfqMONb3GsaZvK6OTcLNjw5dGNMZ1
ULdLT9eFaywSnYsXNj6I1K5SJvgmOFMDyFYyvQd7Cgq4ZlV7lUppuqPoiF40VTfID02KP2AMEGvb
Zh9A7hNGtynr4Rh5YbDJRs9/MN/Fj1VuJoFdTFJB3iDWghvEWzN0GfoJxf0uXA9l7aaMo+Ug3/a9
Aa4yqu5avzQAkXN1egBlYyu2m7gt11WW0ZVQtRs0kzzRgTaVit2SDrIPcOK+lDLGBwRxEioYhJp1
vNINYLX8uviF8gH6zfFdy8kipNhQ9YdWInpAlgQc//bIWl3aIThVtpiMM9/V3lWhsdU7E0IbxDWg
0llYjM+tZjFnibMD39LAGsOKXibt8NBFKdvw4YoKSG3TiNR9qI/FVa5oyRILFyqUWmMhPCo59ch3
ZWqQswxeGVaAClYy2ODIpWTXgpewuhdfCFrPVp7VGF9HJa2Zi/PBoaKZHZBcy2cP+ewWIjh7p0iB
wtSXgnbj1e+Aa+DbJWU2AHIdOYMTawE7SbsKjy4vplYEs4A5Gm/ZHxc8NpN0k2tDs6wNgQk4zD1l
jWom4UuqTXRShYEEJz/srX1LwNMGvBQCHKunyTVIlEgTUc2Pg5DkDxLz20LG1T4LsSsW6XOKZlp3
/rKRMB0hQAzOFF9aohKQ2vWCgrF7ZANWo3V88OBD7mkxWdsxkeXTHL51mstFgFkTbYtht9yO77pi
iCvtxghB60LFUW86ZrVzznkDTq8ispTDsXCsAqBY0kfDSbbkL7WexU+4dxAr9+/CZcmcL0tajdKX
6V3VHISIRRZ8IzYrjTZ+abpqepBiQFFSVxCkmk5V+jrq4KWmzjR5PticmqjXKb3VyoYdNkwePw/V
bUs02ZVUJKB+JbW7iiPFewAF2YICBi2A5Ntg4xTF3blpjXxtRTVJVdQvNzyLFlymHkFmLBAzsBh/
V21j+R/9Z9Qv+zw3bUEYUWNl7+pupEwUmBYB0xOnnitq0VDszNtpHb6rw8V3pXhKKdCzKzbK39qh
YXMDry+i8GaKZkNGo6l2K4jn8bgoJ1mQdqkHgi9qSySW1rsOnQ6bniGlD9NsSWJdcUsRHkSr1SJX
RfG/8ivFiFZ6TgDt2JfZF6XALrFg/p2BqEopX5cxmvae8cchf1dZWUMlH6jUsvxHWUN9/V0YX84a
+V6oxkqlESMjIo4kqDKi0W191jSNl8Ora4qh+Wri3xVPaGap6ZbpdK5i+CIgzimsyyjqelVcW3l5
24lhQ5IhhoQxOETo24vOOpGKsCTzAuHnlJ3Daob8Pk/4wfZNX25MHBTawuMJd5pB3TE22qg8422D
o1sbCGEgheM0d37XJsVQynrRFvADgYOJdzVG9KN1X2PP2+444YWGjszR8UZVcjmuInHMgcL0jd3m
tW3qc2snV+E5QAOENmMPHuLwJjj4Rb5qh2mOZR2UTdfKp2GgGVZWesDuerKDutIXeh09pZStnFhn
qgg1BT8B/UgqFRuwfUs/DXZCV7QrRLD8Pf9ZBTVumsuuPGdcCNI6DLDD9UI5G1y8fqlglro12AUu
o2C4FgWs06aV2RbviNPFCF/74gDE/tB5xsRkU3+zsuw4sZOwcZ1EN4ik7KprXVmL9kmnmc4YlpTN
A7sshhgEpGgc/d7cSUkLQ04uEFQlL4ppXmsj9KJOP3hJWjqQO78pEVKGltibEykJ/k06ivsiHV4T
v+rtgpEU9Cq4D8VYp0U7LUuAWI6JDWALiS1dTtTIFl7GjhcNfwguAs8JO3ekRElgIJRrg71vBXAz
S4Lu66wvHMUrk1Xawr2eEEWnDG924yuvk0bdHXRVnEU3qUL1BSwvV4QONXmQKRfSF1NbznFHk8H8
wPXZkPWAtFN5UKyggGmglsauYghZs+LzmFNoPcGyDfdmX/UPvAjWwpIyLEZ1xxM64VLGQ69jfrdK
TSXRVRp4FcEp8SqPyjX7V6mi5jxSaaRGi/EFpzYmGCOWxIPKwoaCr2Qhoswj9BUZXgWp9Z6FIoVh
R31iQdP7C6A+5ds8ftmtmMavHu2XahsX2Dg4ddZhUPQQQu89umIDZUUKU26l9mzs+lLW1WsjGXOW
b2Rl3eKkskYWd62eYmKyGLy2QK1C/4oGEdGsvtaJ31rG08V/+8sZHWATSp5kOetWnlY2xeOvtSny
j047FDGmpVFRJHEcpxidvVm58p3xD2cdubti4G+UxgpuEjVpTr1UsnkS2U4MzmBmogGcu+OKVyPF
XgJf6KrYaWN5T1mbIw9XMlWwPSFJjPWgUsI9IVskegZJBlp4fKRisqwUsliXHUpLACRWBpKZROby
SiFl+CkbVepKrdKhF4FaJC0L7v4ffsL/L1X7N+JEJBzRH4vVbovqGQzRv9w6ec7eaiRqWRM242yE
/eN3f9esSZL+m0qImyjq2rs19k8HtiRJv1mSJuuzaXUOv/rLgc3fkO+E9EAUJZOtqoaw6Q/Nmv4b
xlpWhwQViVAHiAr6O5q19/TJv/RjwiynQ0eHafHH57MKeqXjCTFcpdrWWobMXndS2M6ZJK0JUbLV
IseZct3SlvnuKv1EsPbji/HXAS+csLDx8aYgEXUnUZllamuZDuHCnMJ71kUvvz7GhRv4r4NcSPBE
X+oDFhajG7enflIdNWucXtMd30eVPrx4LEi6UN5VyoQAlR0grQ3V0z85QwlB4XeavL+OPv/8u3ce
BL00krEHrJL4HEJkHIoIcOimBQxGx2DbBE+IE16AtsY4kV5l6eaT856jv352N+eff3dkYpJCKysF
yqumSrzAuqlCV2Nn5fvjrhW7Y8/gb8Q6gu+SZV20+OSwP/Im/jrhC9lfDC2+1Mwyh8m5tK7bQ3Ld
PARUYe7zI/D2Xx/kR4nhn8eQL/zrAiRBsOywXrJOIY3LciSrX4/VNRg4B+qnE1AR//WRPnp63tPl
vruK4dhD9+2Hwe11c02PkJm1w3uFst4PjwCvFixk1lfA/trsrCksvtNq+cmhP7iB8sV0oaPPDyap
J62OEkGHbR7vllb5G4ykYICZXmuuqLqjL+AETGS/PuqPGtK/Lu38qn53vqYFxYwoucaNZZEKouWQ
lbQWOnVt8cqog7f2JnnmTq1/fbh5HP3ZUypfjDmox0azbEzTLR6L2/ArtHlUIgmNpIdq76H3+fS5
/OhAF2MN5hXyTGKldC0BdZhyhom7UEbix3h8JkY0HyI8uz0pUu7ETwc4SflgiJMvRh+tJwq89yrq
mWzv7fBeesz2ebAPbsEWroJj5srbHsopOEFWsK+evgVpdcj2Xb0hJ8JbvHrRTgpwDm7Znx2w+Nb3
EQvx5+6KsPcFY6Wv7Mvn/AAerl0qTrws15q2F5aWDTicH99EkdvszUJ6SMrEHh6EZbd4NWlWOxE5
bPWmUba1auOiW4RPzak71eaesDE7vzLZNqxrN1qOG80Vdt7oDqvBUUnWWo3rapsvMaipzuhmG8ov
Xv0a7KtDTWLJttkQ53bS+cSEcLHhnJ6EVXtdHksDCeaN6r1ED8qVvza7dbnxd/kG3jpSnGVUviU3
GKdFOP4v6uwWPwjbPnSA6q+ztRHt2k39D0dG+WJMlnronYlAjIkKGNVo5p1YuDEaj65EFx0NSMSS
p+DFkcFnmU4ojp+8W++2/58MyfLFkCzQ+EB0Isou3TasVAi7cPFXrMA8+UtA+S2H8VhXX0JJwkY2
rbumOKahvB49jf7GZ2+48dGbcDlC6wODp9x5rqnSms4XIp5nCB1OzzaxpvtHG4nmR/KQ9OKOjr+y
RCKwBfloCxitNJUgxrqQ2K1CohggSA4q9LnakUPqwiQyCOvW7yy3DMknC53KZ69DRlG3pZ9PlqEa
LsuwcpgTW6eUk2tBwO7fCyKRJY10lfYtwX2kvWg1ln6ArVHiPxhjyMM23kW+5IIwQj2o0Prs2vGJ
HdV1PaBimhssia8SqaHtR2q6VOLLFXxfmF6I+2CnGkZ6CLqMkn/qpOwOsGdufKnGbiSlqEviktRD
FaBXqB2wctIhYoNVvPjmF8iCnwx08wv/k3s/Q3e+H1gjVbESzC8eeTjAXx4ty38xBdEZwvZoFFzB
adnoxWk09yYy/RmKyjj8yST2wZj+ni383ZgOyUnsyAr2XMkrXwIFIpipOKHCEgA6Xugbu5xHsamU
z8b0j071YuJSK3MIdTH13DJbc2ravBfmIZ9nTSq+p6BjWxueghLAXeRT2jQ+Oc+PFrDSxeQF6V5O
B1/wXGQEgOcBhRYm/VnFoQ3vWBFym2nXaWiBTv/wpl7MXqqSdrWiVdEWZZhlbSGX3tGk2Mw3dRYY
szfvquSIMfSY6/Ju8reW++sjf7ACki5msxEza1yT8bbtTGtHA9gRw25XW5g19XFX8Od5GfTrQ314
VS+mMGBdJOYkoezmo3gMPHFramcVWkXr13cUiFgZIdYjKFMOPgu2/WjV/P7z757YgTzHTFEsye28
ZieEEzz+k8l+PiV4BJ/8LmQ09Ebj2mNpq/FViOD+bJCGwvHBm3oxSquwARWyBAbk77u4tzZeAqWH
ySHKG1j4g+Xh5xPv1YQhirTgqyyId2liXYPbwOVAyt+wm5LeTUrvqVDyKwXXMG5vxUKNrhAp2Wxk
IsXqVaygyFvlOe5/hqJ1XK0E7p60gkCFb7hbjPJmZEsiszIwwRUP1KkZtALuLNEX5UCFGvETEzfM
OrKYTsq064sXNTkWLBKDddetK9zpRGqJm8HYTNXGGFYiXrwNo6IQrnUWdKBOR1KA40dFPvTpzlMf
NfXUymdreCjUb6Al0+xW6taxsu6Mb12D+M/taldEbyStMaaL6Zq4Ib50HawqvHrdRug2ge/Ch9SC
DVgBhBAYfheFR2qRUMhXnTmyEYGHDU5A2ESKQnZje6bCg9IE3iaQXsmPd1ZRurSvNjqJE7482ErY
rUBbuMR8Bl15GMbYJYTwVq+adTu6ojgdVPMBb06XZ+twHDfAcuya170p1F1E3kSAhzEwhzcJYi0Q
zVsrgRJRK+Y3IZNOY23eqc1ByisXl8mZrhkKsPSV8szOCIeTREVTrLFG1voySCriWQgwoz0hWfD7
x/q1F8yVxSonrSuniLLnScQAbobBTUgAyziNjDnqXYqvdAIlHUZcDKwtCUABEfFvfI5Kwx3BECZf
6WcvsF0vagCD3rfQ32DKTfBcd5CuK6XfB3MMiUbDHOz5MslwJPT6pvTZ1A2WPeA4ov1K/prsgnNY
4qw6juggzbpbdAW8cX8WCG8RY+zMwryRgmqTwflDceJYJUobsvx8pptA3gD2uU2G7DrqOoeWAMsT
0cVIglx3DQxmvjTX7CmJT3pQ4hHWCIUuIM0mS6XoFKf9a5HlZLqJK6RArqG2blLUez0Rl2ME8hSW
72EMza+qPNy2BbE/vZ2LvDQ5JEjbSPV9N25kkRg5n6rqoBKWot+Sy/ZiTsROzixaUd4gTFiN0Fzp
RerjsYyRopTaTQeTBDIR1FDd7cV2rVGvUFJpI5BXSCSN7RnmRg+OVGnpNWs72ps0tYnAlJ+w8fL+
DjeBr/oLltteBNhDjcNn1aoRpVARQGKkiI+MrIvYMOwsPFKy/Wye/GiguViISbQtVEAhrVsSI1wP
gNg6QpOrZRiAc5i3m98gZSNSYUmlT1vapb8e0N8xbz9ZiogXSxHDSybY+0rnmkpK3p639xtecLKm
8kg8KHQW0hrIcd0s2uJQU0zO01vqw47Pgk/Ub8uRRwvlBC4Mp0h0WywQsTWwQYHSd2lp57OWgBWk
RGMNQEwCMCU24oWanevsSRRZ7byFvUxzA+aKRCyZADTAFNY0dG3wvM7Q1ssW2mZv3fjdschOsUEj
GRWdcU6BJv/6ElyUZP/c5orzvPrdBDMFALhB9sek2EAZyHZesk3kcyY+McPQpIiIY2ppgwKs84FL
jMfa0tBVtHCFhIU43rTExGX2ABUjA1FeNKFjycoVK7dDWurLmyD2P5l8rQ/2j+LlWkpSgwnwUOWm
o+IGTMIGWaCi36+z6rFRT6J1qCbktCAnYpkOjnRlwuGIs+aKTEHCNAj0CQmJLI6hvKf23/OQAe8X
y21ZcJmDyk5iu23xViSPSsPjhj+rgMDurWsUV3FpOBDC7Rp0gh8TWulltLlJlOhI4dTERU63IROW
NWJ9XQPlzYhR5ufUx6tNIqJSL0RylNNv8xYAoR1Bi8GSREXAzVS5R+xvREiZlQi4BbRC8yz0X8Ck
2718VWgaOpzxplFGNIniQq5u4ob8NRfehgrySp9Iaal5CoXBpj9xlT8MRbPKyVY1LaKVyEkte1SO
Ub3K+PhK1ki4S+g2kTbbPGWNuEiNM/idhTq8GAy67VR98lhp81352Zt1sQCFUOYrcS2xb8YyIa1h
loto7/XjiOMCtQ/8N1drbtvo3kecUA5PZXBDxpvt92yl9XZJyJSdNPUZ0fDKTHaR79QxmdTwhNlk
0cIbbzWi0AeMGz62DQX7UxsD8SHFcbS8NUjda1glVxECW4Y+JMSym2oe6sHOQQbioAmz37lbyGYz
XGRlN20Q+dokQi6mJN2SurChp+9EKfMqqLmpzJdRiE0u8+kPGgh4pk9GIOODHcKlR1f1IPKYtVe5
WvLk4d3AGrVn8t6JoFdUv9ngVyPN0rqRW/WtEMJzK64DQ4R4ZpxjPzkoYEU6vbyRKlflMY9G4XrS
c7om8V0dqA8ySY+63yxbNDeCSogo1CUtmzfRnc+e5EkHit/7w45QmY0igylPnmFn2RZz6UQa2DAK
azNCCcvTOOIZEpKSTDHd9fGvBWVll227kcYvav7eal90A1yMZtgXRuuSiI3exFunKWpV/r8U4cZX
+loMWie6L/toqc875vzWi8hpqDAlzjyvcIk+Yx3Tjxwqk53/Z4PH+77nZ4/jxS4hR0ONLy8Ktsjl
HNOqWKfXNxhzKFp2u7G5HgR+nJhr5E9OWVt3mKMXrLmAfDfHciQO+NOiw3sP4Wdf5WITMY0wSygB
CK5JIAKDl7ITx+t6zCXKmdgS46l9QSJ6lRj9meW3q0y3jevH5k7LcdTNSX1lc0PiEvYMMrGI6Bsf
xuRuQtRNoCPjXPoCMcilrL8l6nlugbqa2ZymPI+2CjHrsrXpNbeJD7+ePj6qCovzjP7d9GEUqmZg
OdTd0lOpjQWPChWtAvSDRFOVBDt9lzX+PbzDXT7sdEXAfd+Wn7w8Hx78Yn+C5EwKzaqjTUNBGJu2
U2bmLi+sZ6Jud0Epk0Pd7VBiIF9sjoQg7ipuK2jDz47/QYX/kuCcZJIuyJVvuFFqXFeFt1Nw/Xht
fCRa7Eg+7/K9dtVrNN6j+19f8J9XMAjO+PF6VzHGBrrNGgZmC8uo4pjmcd7Xz5WThKVJH0AC0f7Z
3YV2/OPRxJDkB9q3iotq9E5nbAYFsyq0N2xgO808p2Hh5PBp1KA6ArTfAQraaeyDfn2qP9/ZA+r6
8eBdmUk4/mVIQT0luVRfT7gGdVTEnGYde2u5/LT2Pg8D/+c7qbyvOb57iuVuGoOpYZ9YjtdSD67P
TO9EznG+smRHratvNcEW5NQyVdaKg4OeeYClaaR89ij9vBSpWBf1E3KMKqJVic4h12SdyqSEjopN
MtpK53qWXOOmkRA0mqQvZauYr/Xra/xB1wEM7Y8XmUQ6qSK/2HRnm2xsPM7vbund4yyYdXw7iUuv
Z4IzFPGRTILP1vsf3dqLMdAKgV7PJll3aIH4UAess3tzpDAQUX8TNGOhSxuw9PgfICf6W1Khbgb/
EV3nFww2R596tFKpju991tz66K26GMUS+KOt1rK3LhL5GVTVktyfXShq69iDFJKKu0oYd5KnfXb+
Px84KN/8eNVL9P1V3hWWSzbBi0nrMdWrbdm/j1emEixxWjh5/hCyGf6H9/lih1Vrvq8JJk+4xpsT
qnA1kcwo/aPnm2DN6mM/UiwuHktjjZbon41V5sVYBQ5WG/o5njBlGCbdZhfRLWt5g+dh0cyMnUiz
UmLW/eQcP7iq5sVo1WoypvFYFVxcf7t5wMh5T4l5YPYed3IlLjwVLRXhP5rm/X7MvyX1OOcp//v3
+Xde8wJtjR80//HvP/xpH75WeZ1/ay7/1Q+/VP/H+1/7X3PnuXn+4Q/LdxnFTfu1Gk9fCaT//QB/
/Mv/27/8Q4wB5PLr//i317xlbOHTSHnPvtdpQM9ARcG6/WOVx/45eR6f/7XDZ5b8r//8n3U8/2ld
jc9vz//67//aPL/k6XP4Mw3In5/9hwpERQUC+1pWNO1dGMT78Du5SFK13wBASDMz3YAebTAu/he5
SPlN10RNhg+H0p4CCy/tHyoQVflN0UU+EZStpZHro/4dFciPgwIJABZiUoRpBlHdloyo/8eXdbTi
KpEzsSJKiJ4iIstU1Z2iBjAg4tOGfxunxTrKx8/6IxfLmt8PjMtcx6kJjNy87LjrliSXDW71uyKA
oIfdFv3+Ha69pZDUxAUioBP6GsPJBCPFL7tFiPp3AdW4otygYe0lJiCLnVqtt+qgr+Qg/RJN4zJg
ZZ7J3SmqxGWCswrgoNuXxbHPX6RUW48pJl1fuwEecs6Ll4ACrV6mV+AGltBdzzjV9xY4HiTU0zIe
clcnR7mZhrUS6U9GA0dFU60zKlbyKkuQi14fvQRqsRbrBM4edVY1fFZ8rXW7yjz7oE/8qnhieXin
qizjygZxZPgWZN4CG/WNXg2nTm+pZzFW2lFlHvrEQAM6nuaPrBt83j1fpRZ6N67Mazz53iKTvWCl
otcRmB0GWMRCXK/mQWeYPVtMrA36uCUb5yuAG68jjj0367NNJkRvmE6jVRwzSBl98Wh53rJQpi/D
2GjgacEeiDjQZQIAZZ3O+KyeVmHUkVYuYKzQD23JFiarYlqmoMEZ8/HlURRM6m3BnJqp6ZVkCnAD
EZuH4zLBo/ndq3f8fZXyfa7J+xLhr8XL++MikyWia5oJBUy+JGyVdYkwUhKqO9EkF3nQdgGoAasc
6TNqyPexcCp6fy0Dc+50fxdYyVKtyPVLjENIlRN0wW3RGKtyHDzkP/Wjnwz3JKU6TV6sA1zilFGc
aCIpQeocLVQ3RirfTA3oP89yR2a0RZrTr9fLY+4N9ynAgCDgtkf6FW2hR0h0zDYenZJhV2IDF/oo
AH5H1ClPMXsTp+osuvJSi69qfsBNZUl2FJahoCO0lHk4QHMRJF8MNEpxos2Gsc7uhPRL36V22oLM
A1DttGPxBCp4O3UxamVtg6z7xtLTYyobV1EyXPvKcF2U5a3le4hsBUS/6h28n41iyXdd5a9AVduj
lx4RcS+HAMaHXM2ewH3nvyIUA/uSHn1YBxVMzMQCgS3xhEjNSklSF1T8lgf0CtPo9tf3lUSYH1al
v99YSSEqQ2MPrujaxWqpi6sqzXq9vqtE6wx25RyhbmS3ikOieqzErLB7abie8f5FEyGLpg5X5Sev
W+cqtgxtuI5GPBhldBWSbSDm/qog+Vgu5H2BV6vPCnKchLM6tk6YGFfFRNdB0bHbUVsSpGFXlZBL
B22tGt0+HTI8Lp0NdX1ZF82Dx0hYe7jIFHWd8b5FxrgLY2TXer72EpxJsA+VKnrxAny6syVOBERZ
Zv19ZUZO0Sp8IzoxYbrU69aJm2Zljfka/S5Zi6TKivKqazu7bNJZEMalL47URYFktvvC6uwBbGMm
xkuDUShvMMtRY/eV7jpVKDFQSUuNgVl/WgqADyKp36eY5LIiIA1LSu2yQmvQwq3IrUNQ3qt6d+31
c/jBGzi3BeHSC2EwFqL5WgEsVWRhy03YtnWxoQx8jIJ8zjzV3UJh5Ifo++s7fiGR+eOG07yXmG4s
Q7qUAkUGrmWNTN87rjXuDYYUX1v74+xjzTZgUq6tXkM37t+QP0Wby1oKEYwCqCHCwGXk4aD98KRG
+PfVsFgESb4pJn01KdWqUsFi6qpd9/HBTImVytuH2kR7oyh3pRe+zm+JzHvrM+xXIKS80XL13DxU
BBn/+iTnAuDlaKUQ/YH2E50mIssfZ1X4SqWh46O6CyIDVirH7OUWxTL+yAHT6K8PdqEz+f2KQsrX
SNnUqEgol6+QUClCAaDsTs2brZbmK2NhOEpTULvfNaV25xn9buy0qwpxJ4B4jGJph4mEyADDy5a/
/jL65ftM6sx8wiaxM5qokjXy46krGnVfhfjQO6zENP7JvkUiDkgWEkum0xycMwVZZSTqujJgrBTF
pm80m1rwKuV9IrUDR7t+iBrl0JC1zHi9DVrjKg/KxwGRPx6oXcmIKneZm1vtXia5TJOtY6hVD+rk
77pSo3sj36VCd9IbTjPDt5i20UERhvsqUa4qTNUAvt7StFx31MPMsd2LiebgGfxaM2vL+nBdRxyE
JVBqZrcxQPVF6Y/Ygo0Sp4Q33kv8m0XpFU+giW7QxFfQFRnnZeFci/oVzpldkaT9Jzd5fmK+f6Lw
qMuQ2UVFFiVJMy41D+T5QUMLuKy6oGzY1K4V8ujeb93fWuZ/uIb/f3elL5PMMs86H6/0zyHoFeHq
a918/WGP8F+/+cc6XjZ+U1SU24apmaapzzDRP9bxsvrbTB/V36XcIsbGP9fxgolmm2EOz51siNoc
ifjnQl6wZqW3pojICCUICH9zJY8S/IdnBLMYZQWFT5QlRgJT0y823uA5ebGVoiA2tBsfzExtg0Wo
Z8M3AlxxQGXs3hxRVEmG9+XRWo1+hTBJKGjhY3EDSKLXiyIyY9y7auVOeRU8QMpVmDDa2lpluSk+
Dr0XvPUqvQsrlr1vHRBp2sc6eRLEHSVzECs2aJuFcnBsosrbhjpSOMR+csXbmk177A18J1LTg2Nu
GPQlMkN/1SOP7GihBckHPHCpwhBZyYB4sH0Soq2q1Q1syMEW8cdWcK0xw7aBcM4sJX+G9+J983IA
1HZfWAIocCWHjxnqPj+hFu1VSxpq03U/TvobMD3z6/t3qT0j9ui4a/CFkb0UdkJC1g1WvsIehi68
yY1SOGMcJQQRwBOfaraKuvT8FqlDlfo5ffhw2huNkV9NEEFgxlVd8EbKNCeHDY8TQUv3qBR6TCcR
bWEdCyJ0UBaxRB5M5T7qolqw1SjGiDXMQbkGjrEM7c1pItD4yq+b9NykOJMAbXhPZNgOWPta2Fz2
pE+ZdpS9YtqbKl5lsiUplas+mWbEBrXAnH2ycnxuojlCItCLfNhGYUv/vcuy8kGScw99n+ydm8FI
EchTBN2MFHlL5gP2B55Yxiet68GBymmn3ntdGhz7WAbqMFUKwaIsGOuHAtzBl6gQjQ14QGJjhq4+
S5InPHTYmzYGNBc3JhEFVoipuKKVeltgDZC7Wv1cgKf9olFsfQshAMr2SMjG9aAjNpFV64k4weEw
wK1h8Qdz08hMIhPaCXN2aaZHVcyDN5NASFcSe/lJFaX4OAyt99S3sUIq5NgAdWJL4rCjHne+964Q
6MBea8FhCCNzP2Vd/jj4jfhYBsF4F9IqPIrE5SBB5J+osRrfd+BOSNkBfkHILgwLsWoIKJUE1lmp
TBfUNNdqMhLsGE2dPQqQ9XEPwvfPsuuQJF+oYF22BIamPAediTY28EBMIB6bNkAYvG1m6QEdwVgk
M9VLiyfdqtjrIlLFZSr5xzRu/S8TOqB1X42dLTe8m7TjEENNVbxnwR/vlaQKb8CvQcOaYbvS1ISY
/umHNhqJB6XeajsfK/S6TtH4JlZAHzvC5dknfF6Hk/lW93IIXnKLxqs1qmOAS3uZhgnWd7V6JJIq
tMPJGveKPKbfEisbDnozBnuPxc6bp4fjWo9xHtZRJG7COIz3yQgqb0GQz30ykgsBmlafWRPwvGw/
qToWaH7Vlg6YvRzVUE2/j5hoTr5D0Bn3tKTJ1R5MhILNbMqD/ulgo1DfLNKml7hjeXRobzkk/xKC
rect9Mdxr0+NuPT63ieCE9dahmjoRL1qGdUZlns4YuT6RMgOfQKMkpTAG1rjSQJwj49dGASy62+G
dB37ay1oADG0m1BHWxbuoumZZJBSYiuJCzQ6RQpWjnONnif37uBM6oByvJjt2SZj+RxNoQ36vSPy
onrOhruS6JQhdeX8OhpeRljQUU9fddcRc9JaktP1N528s8IDjI2BYWkO6b3KonBJe/uZCkbl43i1
qhWigk0TXrcFErGVjxndLtrukBc5dodl6NmRFrpxugoSJ5N3hlGf/JeCCNZ20+QnpQcb3NuknWFk
V8VjnEF7RfuZ4th+NcHFMTi3CQSHCpOPRy5ouvBn8uazR5R1ZYx2YBmrSt6BHPMqGnVfJAA2XqFg
VXV9EoUnDwWunhMwHrfwxtq3IarPDW0npr9V2pGh0mvbriRONdGf9UxC1nYKtW8Dzj0MwKQdQWMq
T6Dk1CBvv1SGpSLhFBoZLY4sOE3fi5vCDBp0XjAkqrG0Ew3YiqVsFROmSZeGs83RzlRyypVYOAci
yicflvwApYN0qUWGIQTM/5KaB87L6qyE2rIu9RtNLgUbf+6rTBDVOKmHKRwf+qbZJ5V+n8omxdNs
eLS07qpNJqdmypOjHgtoqO6NBPoChucZM6h8m/r+UczkVyVAqKSdMt18iqHp2IJyLlAxKKF5X4bP
hIkj8dozgthsC0sna9vr0YMCmu3nq2iAx9MaGszINOS+hI2PvbgBhiwAX2hkPENZR8rVdQcnatap
mGQn1BMZwhmRVgJjMLNW0BsLas8SIi5wwuXXohLIqnjxlHYFhOPKF7RtASvVtAAXDRIzOvQ++Cyb
qV3HXXoIycwOQydpvFdPiGGj0TNu8rdAG5djoi+n/iWcoVTh3pChG6W3E8Es2U5VX6ZWWuraaQwh
S3p2YT6NWrj+3+ydyXLcWLJtf6XsziHDAc5BM3iT6BmMYN+JExglkej7Hl9/F0hlSlRlSiV7ds1e
2rs1qaxiktEhHH7c915b4OVo0dKjbnYZig3VeFBTn6HrJz97YRtjtZ7SEPaXx9BDlYgUCdDmPY9M
hr6yPCsB91XwRj1nPGswZIdGdIwm95NhwRZqP5IpXaJc13bEIrVLRN7G2s/s6wT7sYPPIN232UWc
r8BvLUfnk2nfYC4wmFo65iHvNx021Ko4hOl5Z4LUOhJskWYPaX3UPX89QkupU/+8bPeOd+Aq3Lmk
GnyaCWyVw6qXaIGXAIdlrpE/3e+t6qqdlTQujA5IMg53Xd/5ohq1Qae7sP0TEd2l6sHXoRihykSb
4aantncdmodGEziFN8Je1YB9DYissJpVrj+6WLE/ppZ33qLRV9mh8HCJN2s13YcVKDN2zeUyGC8q
l0AQ4GeYoAZ/a/tqLRn56NysZokNZ11ghpl40Lz18Kx5L21+MnkvZXNvFSdQG8r2tC1vQnnX41Gf
dmRrLIMAhQ/zpnqVgxrTH8zbUVzEDhlz9QmHISrmjVOshnSv1zuhFqiqU/1qTG4avX+MtVXBxyZP
JDc3q9n207Mbn2pylearqV4n6tmL9gQJIaMVOyO6GvhH7k/ox04NrTxEJhYMFthh8NGI1cInNifl
eWNnVSvubhJZmNLbpckYBsOa4X40e+Tja5rNE6s+I+Woo1RNzE+mvYUloQ9Oc+WtG6NfFKQupceJ
ksu0Sm9f+vaOfBXkmNs031fdx7TciWTXkwQ4Vf4K0NACC/QSo+VSS3bOkK6yKkE6a281DQYuLrCo
xVyw163nAFe0zgJpzvjJiQwM/BtVXcSQivA1LXt6agl6A2zxWdw366Q6hP1AJD1jpxJdbNGv7e5m
yjPowmuRBJeT89LZKFXbddju0gJSAy8CfVR00opok81jmw2XWYYasI7PE/qxHkNW32f3OhM+mCtN
mCyRpCwJec4VurRujVZ8WfDGjFyh8cRE+Dwh5dXTLq34MSNdSFALw00gxUL2L0lxW8qdMRFG6O90
62gET2X0SHbMurV+MREQ5vuz6+u5hDOYK0hAsiX5SRyPvpdRKBEUviny5HTIPa7YqOqTlXQcWNOk
fXBtsbsZC2bbTQZlckwxpNl694iBxF3CxLYOVkbLAkBN7aCAdw+F4Tpbe2zaBxWFPWiJpuMmlRj3
mBLPih68fqVZxjV/2Q+p9ppzbiUiP4eMBhI4q+U+6HWomC3vf11F2Jy6iM+UgK7TIq7GFYqAR6e5
rkDcFSnfwWlu1gL0WX1DcosFmTX9EtbDNfwfajEle8zKVRBtkwFTdn2b897ndkYiPLFge18Ms3Kc
DBpgCB6NCclh3c5Mx42r++BbSnRjLwCKm20K/LJbGO3UnwWFlm/06cR26WHmb/kRys7RQn80Po76
rVF8MWJzWAjn2KRX/piejhUgl8Tgk4wZfgIsWVMPCahHq3+TEOfUFedJkh1Rc6zNjHS+dOvX5I/P
rDM3g5vMPYQw92DTZbcNn4Td+NhURkoiM/D6yxSemVK7GOVTGjQnfNUuyf7EudZmJ1ow3ou+39Rp
TNwAXoHO2nZxtiNia92Wzenk2NeC7JxkMkGScweMbnLS2EBlPUJ/PzXRXpcv1nQnkMLa+a0HrM+m
AXW5I393oP+L/cGrleDb/MTBlS9sjt+mADnMyeDHPdekqyqpVNmdRnZ/73aTTgZDwkSsfaTfnI6x
iMvtlA3huq99kNo6E3F6DSj4hYzfRjm/NWf5v1mnvhvFbJ/zs6f0uf4H7FzZY85ZLD9dul48aUmo
fQ7CJ1xm7ffTmG+//TaOsd0PrCznzSWD5Hl/+OdalZ/wSI6Bi/9tqkI9+rpWNdmdMqC0XdukWXde
h89f16qm8YF1K5eHLQgUsdXvBcII633Re5McgzvW59Hwd2ob1xiLqGDhtstJhNx6FrP8TIPkMQIk
e3QpA4vBcFkkaj2WtDxE94Jyb+2NIXwbIzGKk7ylBYwdJ3yyu4q7lj74d0rmak8+80PU149DW9bU
OVs7VVkK35Y8SuVU6QKSDn83SGcaekGiuKMVFK4o2ZIwvg/Ia7oKzEETq9xl4ZHXzjlZEeRlu018
p+JYPrCHkQCH8ewBAM3lscySR2Ye3OEmRL61V3isHrnJK1NdC/XEUKBadmKklQhrbwWfEt4N/YWo
a7osU8+PxOqOu7zwkO/SzCM1yXiWI//2TrHV/KzCzLuGCCqQXwvfP/SjZT36jNf2fjzZ66K0S7bQ
VJWxHtNDQwSEv8qw7DCr9fJnM5K4Si3T30GYq06LMSNrwPC8TTVZ/o3HGO8O4rUFMgT8sxHH1V5z
hdhlfmheloR7rWvLmDZJErf7QFCuQV3N7Cydf4w9H38i19fSsjMXD4oz9SBvGd4Y3D4WjAH9s97P
kNfCUzrxlEcUTF+0n2uGzA4uRGUnC0Dx5cLQaRqBBueEICIRVSStwQ3OXnk+SXTsiqw4MkSgffWq
DEqU0sl/jrHcBhYHLJO83aNsLGNXRHp0ZjlVd9+G5KrCt7WvrChwzyF2aYfMz7vbMU+SfZVjHQah
V+FPT5PzqcjjM3cAR8ZWJCeqzEDcXUC4IQ7T8wCJOBC68iA4tgXH/ibqTMTEWrNi/QpDE8HJQjqT
WOt6OWnrOIhGnUGXTooyiFFnMBmyM1+rXWe86zsz+uQHVXFUYXfppAUdHTdQKnnonNvEeS7qCJ2s
1/BxmQbCOm+sn1XqxWetfM3gM/rda8H/rSL7nw2z/7oU/z+oWWFL+t1Nb1bPfNW6zDeA//Nfh+dP
T9l7lcvrb7yVS9OiXNJ4vU2sTfWBTaxStiL/CkrN7I3+o0TKDwhBdIOBNr/g2hYF7I8SaX6AQzkz
QwTIXgvlyu8oT8CdvJtXA050HMqt41KLdUSB/yb3bDqHeIcY5a8VNtU66mL/S+KaXbBMbSc+6toA
CDNq4o+pnY9bzR4r/GOQkFiUV5aDvsMnt2BObll2RZLchk3vfQIWyq27Yg5/4THlpSZlUGxX0ECz
R5+528JIKsYROn6UAz1rnIELS6fZ2yXaaVHrE936EE9U7a6IPNBkloDMpLsePTPUw9sscaMb6F3x
jZd1AfulSbOvc7ufs5o6WRzStO1vyEwMzzS8y4gKOmBEbSUaa5NUCcBM02q9lQC7SFumRtwdpsDp
14A248upWv8sqCeb1Z1VW7dtBygGckeWwREuWib7ohs8Fp8DbuegTYAqOqole7kaCXn2w+JL0lfk
VZJzteYzNODzaj01pSPqxofk6/rx0vB7/VFCFj/a1pDfm4E4SwBkEkQiI4FiwmMo7dAcrwnsIY/V
CPJmpeGlYvRFChWJzYZSHCHU2OEYGXR9XyRdZm5MIw0eFQAWZCL42VywXAIGfVaXprYwAydB8Oln
BCXz/5ZP8I0I1vHn4LZlIJL+uovAaNe10s9NXaMdD9qxpqXN3Ygc2wY92ioYBaAzu+7VFSf98dFh
LOJuBXPjYUF8e9QsmAD16zlhGqiv3/oXUhqgtLnlY2UPYw4Gq9I2g49Dm3vkUVt1TPrG0BMnKR0C
L5e5zemQEb7xOcm7eKtProdf3BXxCxMitgdBEpX7aU4QX8aZZj0bVZHfZqZnctzzOyLJTWPQWIG4
bfqpGuuCQId6GKtd3ST1sYh8N91UoUQiEGFUwNqBj+MyZK5DwowXmrBm8yZ+MeIyL6D2U4YXsrMb
jXCbGKdIMaXXiZ3MpGL8loKJVFHuq0k5D3jxlaSfZ1T9P1ZCz4vn7Lqpnp+b41Pxz+lE2Z/9/VLw
+inz/6L/5Hf+7D+lrtDxSovy5ahZXPxWXG3ng60EynFHNwzJf3/XfwJ3QlPOf9j4vRLCvhVX8QFJ
H7XYQeNuWnS1v1VcZ4Hgdwvjb/3nD4ft3vNlaoHn3wpjeOjClsmz35TbpvJwH/tzdDpH7DU5r9k+
nBj3FDrjcfJGIQH6IdZTFyomiWh4NOBYUEmicqWlebogp/eRPapYdFKf9qVTpE+V73UnoeZBrldT
sx4IK2TuUlu7AWfTEtsowRNNLQmpjdWtlYefS1JaN4lvFGe0XVgwY7d5CoElH+kW0yW7/nBTEEfA
kL6y+k9j3+jM9iCHAFbS91nJoLWiJOIdM9x9YXVy7ZRFNfNUDQphKgFaQN2ey6gu4Ms41iVp55y4
7dxiLEtUO2u5Aqcxd4Gxn3Lmsj2dt/AqEivSdAkEcTgJuY0tuq641yK3ASAhkXoZ5XgXulDwJgLJ
nlG/EdJRkQQ9OgAkMh1zpFHPErE4wu+YZ4rcuOJF00Wz0LqyWOiUOcDqZN4scrvbdhJ906gzRlQi
35AsGN74yeigxXBaaylsUG4c1K8SSU0OcCr3hMryIkoQFq3fE/AHmheH28S9sinSR+6C9pWTeWxm
cuKelDF2K60BO56Fdb+J7VzbOE5X79ns7DLLeHCGOFgLUPZLJVu48Q2IQ9eTGG6JAdrjrcVrEVex
PWMfnXm0exOU0dahkqGBi7OtK6vj6w4IRhHp1V6n4cUeYHoMzta02YuwgbyZUD5ZRI2czJFbAAAB
KI0OtnqfmwVhaUzhM2fwdyUqO2iiLdTHvjoQ5RajikQNwtkQn1aTuI+12ZjLHDHV3h+A4MtpzuXx
9OKuQ8V43eFmXQV+ayN2Q++7SExSHMQEAichlhL2TVjdtZDCt/bU12upWekORn5y/7+t5ttRHY35
3xfIw1PRBE/JX9RIfu2tRjr6B9QIBvQ7RA7zkfr7M7prUgr/0FLMnJQ/GlD9A30homCkqhyyKIXf
aqT+QdnQsF01n74ME0PhqwYdifjXGRDqcsYj3/7395pSsH5/USNJYfiRlFIzrYy7stS2hmC6btYz
GJatVBaHJ1nRM0Yego8Zl40cxccB1cWiTXtY0MUJmcgFK0Dsz0zrPwrhn9bp8NHK/Qc6LruN9w6E
n7GW26i9NCq26p1IXzyYsCTFPARTf0MGU0ZG3QSqmYUPnY1FkCdbsdoMznLPP4FZvMirKNi4jXvW
MotauHa8BbHULQIbvXMx1sRdjk/0EQs8upxV0QtMRcXsv+XIn7y4EQP1PDx43fiYNGJXYCzGwX9j
1Ja7pNWMl5aj7yy+ZJz3rrKqu/JF9RDU1uehkR9HPXxuoSKwHy5ZeBn3bAx3LTKRtnE+JSWBCOYY
4Z8fcFK09nkEhLkuO76gwfVAKV7U0InrDl4V+7MV8YVPeSJufL8Xq1FVz7XZXyW5J468WVnQ1AsN
6+eQtStnYkKap/lxdLuUtUADzCCzFz25dpux7M50JsgUeDEtwtD/UsBOZEI3rZhlb8sixPWmMTGZ
Jo0hBLBnINEmf2NRiStF0ViqpH9dU1w6U+5CFDhztVicEMS41XQ7uI1xMbuh+xEYTw+BCya5Dd4j
1J01viCgYawd1iNZNbvcanb+GGMU15sb2Gn9Bmlt13C3zM1tiexhS7rhcAhUE+5IgN3qHRpE4qa6
88knghYeM2h+8zOYTmdH/dXWPmkfO5TYUHq6fpkU+oVbo7cujCZMmcuTAjSW2TqyQf7mnlHuZAy2
HISg9RLE+bqLRvfNCvf/86HZUD+dN94TtRjW/wLj+a9N27TZ0/fl7PV33yqZJmzrAwdiyo6LZeEt
Zfqt3eNHzpwlTVTE6wn7axnTxJxY7Tj0GqZy0O3NTLivB2lNSDwcxjxsRKVFmVO/eZJ+V8eoqyaj
S2qpxYbFZPz0g4nD7+02DIXe3Ebk0UDUMtPkbMhCmyE3Apmt23PYjAbfR5E+Gt0n4mLtZ8cInjPf
qp/YfzZnyWCmV2LUp21tExD63X3hL4bv88jz2+z99ekxNUC9iKkD9f6P9r+5E9NJQm1uy6i5KISB
mDxmqLiijsqTnz/U+6nr14eabyq6IxgK/yiBa2gLPJ9m9JZ06HzZ9mw8fGTZv1Ctv26s3r8iV+f2
YzDgNfgc58HM90PenjgIrULmdtflfbsVVikXadBfDGWuL5O6Ljd63xb9omm8+EbQ3J1NJfzmCo9u
gD/d4iTMMj6e1gTSq+vU4R0nqCXGFjnGG9uDhVEWp3EXFbs5oWpZ1IG3DVrst27n6tufv2OC2+kP
n46rc9FwhuU845iv/LjvBtYjvjFY7HVwZ9ta8MVuM/OCPKsa6BAJulZYsAVtxX6QKSstORbbLpmW
lEF9lWIdyaqCSI6aSTBRawrawpohTvj2of4PlKV/3EGUD+PvO6zFU1A9he98a/On91aRFG0SCaVE
p7DcmkvSn70VP0H+iZ1r7pPU65juj97KACHMzzhwOKQpO1iP/qxJhqK3QoSqC8DAzOL46vzQS/20
t3p//LRN/GySwsdJjIWK4Np6/w1RmjK5cRHTZhGRvYGJ9JKnUfgUcQY+8GUg4hik/5IUdrn1yBF+
NAIsKkSkWqvJSPNfFKD3l/jbk6ER1RUHdQBgrwL67y7xnrmf69Xg+yfHKY+sZIKHIk/TgwrH/KDL
OGG7rJXH7z6rv6h6P3B3vj7q7O/jIZ1Zvf3DW1BkvaYNIefnYmpbwFDkSBAWD5MpySF/+UMIF12W
HcPxBqPPRELDgnam4EjpIYBB5fqoENZdcMj9xHh/jpw1GWUVyuxAV04zlJ8NzkLzpfaxheoxLtoe
MSjnVHqz8FxMxfCAY5RwxYHsiTvD52Rf2522He0m1Bm6+hW0tda/YXtMIBH+xOtxUoTreFG/rK04
JD00w9XIVleWizYg+nRZ2Xb3nDhFIxdCJ5V0YVj9+CJMBCmor1IO/J07Wo9j1biLVNOjX+1xX22B
3yrv25s6U7ClVDwAN473b6rTTEmkofdllteuBVB5g9c8Di5eH4jOjeYdu/SLKCDpJt3arB+zFK1A
cFV2+Ox0f5Pb1x62J3sTFqjtouGkTNoFKTngy0jUrgkLjMMV4YuLUjo7Sf7nL66Jd7X267M3ZzW4
nA845g+XxFTGTe5HYMRkTHoUt0SkkHGYbX/+KPNf+fE9spg7gc5jEOXIH1aQwmZOkbLuXtljJtea
4jPNvMs2BbuRPk52jyasDPPlzx/09dD07lFRv8+sc8XLg2T/owvFN6s6KqymWpmkAa4LmeoHMrxm
+WuoD09Eb5mMTiSQAVf4AGtNiFNe0zYbQw/o2JGMaweS06P7qBTxbTBCASjxy2zJyCMEPXJ8ufj5
EzbnS+XHJ0z1xHxKSTC49b2/lCLN6JEpx7xNA2lQlUkYhopZPkxTQxYfMQSbCq/YciJlYmPpbULi
ukn8ml7Yy1w4w4mqg36pNHCIpmbY+5SsOfyXRb2bTC1eEYbubEdsYsqq8ZsS3JzOxpXUUPZR5Fp/
3sNs2VqFftVMY3YeR8RvjTL71Rfm30qfgiPPDQIrEp0X1fj9i1Qd6cN6i5gx6mS1Myqky6CtMQDI
F3wsK4cQrV+8r++7Pa5xHtHgTE2KDW4yGrH3j5jEWo5snEcsqupmLNGYjtSlVayxBK3NX1T2H9AO
b4+GI4C2hVYb58MP95k8jvWqllW5UsQIJo1qNmhPILgReQjhyHSwfBLdml9w5nVQh4bDy8+von+v
8jT41CJerc61BNH//cttyWpCrO6XK99ySWDOU7lPWqCoiT15MK+Ux+aCKLY2q+xFW5buMjdLyoti
x1O3RBshp7ZP9I7oEDJBN67Z3GDwJD6O9e5SYxe8MgLJSDPOyEeCOs7gLOj5axZUvxpDUu4T5tvE
4bAS6VE6EdY95OoXaRaXMHOUWved61/VkebcdEGbbROvwFQYsYifGIWt1RDAHmzIPL/lwtSX8zOq
BjRiIQrH04Gl+10YoI4U5EUuQpvPj+XYcPr6Hv5vf/dfxiz/+PsG75rurvnXRfhcVc+vZ9BjWLbP
CBnenULnv/H1FKoslgSSMmsa1PZ5t/DH0kHjRxxAuSG+rhXmE8vXg6i0P7CudW3ulhRmesJvPR9k
glkUhaHamde5nF9/p+czXomC3yoqBl6ABHzPeBBMaix256bwuz5LEtcbhKxFtwGKkZ3dh/c85qas
04MdNqAvzUlHNv+GLAqW3JabGIpqhuwLXug2SPhJW43BTkVY7RthPqo+RFSml2uZOcR2h+mpTKe9
R6tIbNV1myePfZW8yEIuR2WftpbGmBi3Q8duZhEOEdthcjtdeefMnlbhkSdmtPmDG0x3rsB0P/9D
RKbhqo4C0soH/xOuiXAX2pg7OM8Oi860P7GheybSViOcTgOnSYD9OibLfkWoxyUvGG0cixGglbni
TBTNWC9IeQhETYQxsnaXScaqQQfwepzGadpFSXzkGxYsXBN6nRtGL84wQ+piopB8VT4kzPTdPF1n
giTCFuENY/T92NkbEfDwaRN/QsrmbmF4kWsx57a+Pq2wRq1BxPCWZSwCkci/dbXzoTAvpgkvEHv2
R9Q1Z4E/EMXdwCDw4BNInsmkD+xBLLTzYaPfpUFXXMjSc+BIaTjWe0Tgxmw9t6Mv3oClI48/4X/C
lA7Wc4Hk5Uzm4j6tNdJ/+sfOGu9qctNYtmKQJN7rUz/ZJ5MTFUvPqAqU5fS2tWed1VNKsBPOmjRL
LoiXJIOI98lQfEYUeRw/7WXbFBexTn2LRl4PIzp32TvKRGQo7SVmgGpomz3AIHKpSzwfDpBEJogE
Om0SWnmulBblKyK/QX5ES7qweyi4IplraB5+8tjLQoUjjttvDSD6o4z3QY5RzZ19WNMoLy00Q5HV
0bQLzdxX9ZCchF7QXMnIbDbZAOzXVuacFDoemxqtpV1D7MHGP6zHaa7RA09Bw306TjP1LmPHrLkt
om69rW+8kXcnK816XTVVtMRWGBLrhS0okx4ue2abPoeiwYOCQU++1ZLOXFhpc0bXjm8g4NIkQl2h
tediRzCwsAux7k2xNCP3ZOYESJE9TgVRkJmyNkEp9kLGVwQCX9g6n35QNhepOBv9iBDi+PG76vUX
R573t36+/w55RzieXQb3wmIH+v77b2V6LtnGAElLkDTbOcCNyNqpEPmyJpPDzx9MvO/fvj6a6TDA
565Lzfnh0bpWCE0LPNTwDuGFlu/iKG63Wp49GNGapK2zXsF3bzrMJ3H98IsHf786+PrgFFVLOWwE
eb3vX2qWCjPPleFv6UA+mUrPV5Y2Lo0RD8zUU2tePwh8SK6XzKzOAx6/zc+fwvvO7u0ZoGOlpFNp
57P8+2dAro9MSyV8DB3dURrpwQ8A1ZXsUVkw5viUfvFwczv8rrg7XP4G9wth6Dat1g+dVmbqdUUr
7G89V8pFU6HcGO+q+JwlJA66HkafW7s3kvSrZaD6u0hax6b4ZGD3SJS/jJsBI0u4UU12qqS8Ixd2
lZJMF3V3pC9sWiPeIWk4S11kuF+0Zk6VThoOMMjlJ+pR1pqX2YgdcOrtkyJnkNCTeOPXp16Jn6OU
a90Jnq1ywGvZJo+o4hzcFuIwlviFeOLwnLsGiDDOJSeogHf0T6XpwjClasa6Wc0oBQ1/nPxil9VD
BDSAVaNZb4tWXAZSokSBqrhN4GMg/p/ujJLy6Rh38ejcBJN+N3KcIvjYOeOUMS5zJ9gTyLXJC21X
WLp6O2j9Vrf015q1d8Lg/0z89o+SD/Md+/teavs0Pf0LEUpYfN88of/5o3ky5QeGYXQ6b4OvV+3v
VzWcnCf1Lt8jtBwIlGe21h/LSPEBZQeaDNaO6ImpcH8OzEzxwcCMb8xyDeQc8J1+p3ky54Lx7euF
GI7Htzk3WfNoDjTVDwe1rG4s2yt8RjQqaTZdC2T2rJsVqRwaPRbre80zM/RocNVqUleY+Q9721LV
rmKYRPcflCZZ7rFhHuvOiE9V6ZL5TgZKB7TXnOpFOwzReW0S+wjhxa/WyRho+aqFKobpxZT+RV84
4YlLcG0MDjVU0TajK1p4BdPqXWO0foN1EvlHwj0tfytlv3VJ/2fX6z9uwDvfGP7+oj3myZe8e7d0
4kL684rVWTmZtu7Ok3n9lXn0dsEyxp3XRlwnX9fq/Mof3b7zQTL45Wo2kWrOC6g/L1hoYxJqAcdU
i90FMk7ndy5Ywbzt/SWrk3AIbIRZHN8Crt0f8Yros2UbBjJcRW510JzO69ayHkkTjkutW/SdYMNu
Fv6FxmwUG7It1iGyn6XdW815LPUUjTwBIrBY2tDJlzHOT2PHF9S8Jxge7IvTfTErGpymiViokK5A
fwbQDxOxugMTWpGvVpyCVvceIuSlW9jI0dXUZRJEuTyioCOMN/Zr/GscHapUezGKfjgKa7y26uKL
Z8gOp6E+sKbJ3Ialv6jbjriJspxwCIXECATSaG+nPPXPpPLqle2bvX5B7C2IbOF3Iesa3Zth1GWv
NZ9zplykVDduFmx6zmi7sBxjnmGS3nS5wO3icpzQzAgQNcBhM125JckWG8FCB/NuPuB/GjWUP77K
CSmeRndZWfl47IzyrhkBKm4NY/SuirzGmtMNykPnrdmSrKUhPBFai0zJiqx6reLSP4/q5hY5pnHv
+K08DBYpG4veFfyQZPOFb2ZMS0VNVkFrAizIYsa4ffeU4KwPFyRXdlh3Mvs86dIEFO/gWes4Hrzz
OkgLcI5Vv0gljIWhsOSuUZp37mdm0O2JAFK3KsUNttPsEjByYHvDjasJdVnLpEkwACrxGeB0tLJG
PhxyX8t67zXSXMIVo2NLdLdjRNL27ZNK7eQQ1JhYO9AGGp5RRci9K6M1urPuc6Cq+IQgezZTVZU9
xp5CburHAutTZVtLNOzqtGtiGGFRpZ03cWG1nAJhIdt9qhj3mfIWQfyuaS2LgNW6ahf1GJfriu3v
1ehe5H7ujwskFy7UJhU9GlWN0KmP2OzFxjHuANTSdJfhoY7QVA1dBVs7tnB4TBIANRN/sgdTUngd
39p1kESwASTYyuuYM0kduhvEWfVCtvmIbarFE+fc+wyCV5x+28Wo08qqrN9oPR2EmjmgJYZ3glcX
oSutdW5Hq77oFbEenodRAZVE4zDuwnFQWdFGjmNAIITRL0vNuvQ849IafOg5AzjMykAgFdvROp5C
scgdJCWaPnkrlU0f/WEyVuHM5gimcdwWNJerkhzmyXIZcTIo3HTeRL74pMDOMWA7Kfzo0DfwJ+LL
PsnUCQHq6UJvJmIUaqVWmdc0e6eU/hp1l7bHmhnThLvXKhirrZytEU2bGKvEHZqdGpI7wXhUztZn
Qyvsa9Mi98TUCOTKfH6RrUJMEHU8n4xqzCKjrZ9UJglmrbWPGnmw/eBe2UNLPpmxrPJoSbzE0lHi
NuVTuoEvbm/6sLmiJ3yRuS9P+56Vyyijz5zVUANifUCqxxKmHu8Ll7SShNJiRPGzI/OPnFmZHpYF
P04xh+EvWyalj+nYZU4cGPqidF0FPDUZTtLWeh5FsewCPpDa8VGm9dp0Xg2FBDEW4MLvRp6i0J/B
mZSboeqtl1K1j5C7YF6I6c73pbUAbZdfV47gvu0zaDaiMuSuHg8vuExg9acWqsKUG76xS3097xkM
IijqVdJtijpPV70Xnk0T3/0l32YiuwMWbAFywy65HacCmaQB5kstnC5uzud4qEbEB+TO3sEivm52
Bqo1c4EtaoB4abYw8DptutTwUC7D3n9ue6JBE7r7nSZCa5sQk0BMtGEVu8K3xzMRJv2T6QkLRFO5
S4okWBp24ZDzkLf5MewnU0cQHrp3qrCmZBVpSXzdEMBSLrRsSEwqkelv0CaU0BWlWBsqji65coxi
MTUz72N0QKE59nroS3mZ1nWIP74pnH2TVMVdoSUelTOg9m4UZdUBsYAoHJcpPhzNwXw42Al5Zn1F
ik0/JZhy+bKQzBOIk0QiumymAXUNw1qGqknOdqKprSffD7wNmzm5NoJM7ewc65bnYMWd7NzjkKCl
BmkHSrTs/ck5Rcrtpgh/CvorlPrcCVt/0cW2cVaUbnHQ0qFeBk08XfmdJg/k3yDm16l6HNf9Qw6R
b+VXEiFXLjXzKgzm2IKhD6XCSWyHj9Y42edkArkbXaXxkcGVt4RPQLLBpI51XD3040k3x0Irq9qZ
IlsHuRUeC8u6yFsg/5XOv+sB6DmNNSM5d/pMLrTKqzgh5QOJpTED69KS6QodqrEy/Mhi1hFN20bi
qC0b7T7zfG0f6HV+kfhCkaE4ehdTTYELQV+gTFkZLXtB08oPYYmxPk2zc6AQZBXLtABoUW7iTluZ
TCZ0mk63hP3MMRMTftCZ65HEvAMiJ8zPbUsASVTDxRHN3qoT/8qzuBHZ6jpkQkfmjgm0A9lpbbvV
Vg01MROTQjdWjRHYxyIwLiBrB8sxKPBM2Rem7hZ7M5HNSTto8prMuJc6Fi+dEPmh0LqcMtBmK1tw
coYTZjtDsC3zmLEFV95VqfGiMetN12SQtotpaIKDj6VkY9cGsAArYrRJTNRFZqURgVkDYTgJb7yR
+uV5lKXFhZagvbHrVHwSTmkhtPY6ZpcwYMgMOoa2e+NmY/7REGWws2rJ9dgad5XGUkbmBTe0MBqJ
npeKr0Tg7QgDAyYyFOVl2Vb+dUKu2t041C8tHtal0bPAGogkPwsLku4Cl7Mt0ExUKJZ11Q144iUF
fmfYOrlQTWquXVOBK4lUhlIvglg4aGCam15flrKuj1hCDmbaO8tAL8alGWAQr5Pixh5UfQlGtDi1
BPyZ0cimE72gfcpE1B9N1aZrJy+bfWVn1Y5PyVuG2SjGBRXLOXiyAN+oD3uyR6MDkySNu5oFhC9O
O2LHpuRz3RPUkMc4zTzR3xa5zXw2wzlj9vtOkGRdk3V9YXfesAYYQzplkNm3fU9acYa44TxIslvh
hAncUht1IKcejRv9lTZ64Vr3u3yX625+WlFXrh3HZ/RcRDW0Hh8fveGUilnrZIcfS1Pikmz+m70z
WY4b2bbsv9QczwBH48A0AhEMdmInkZImMLUAHH3rgH/9W8g0qxQpXtHy1rTMcpSS6ETnzTl7r83n
4RM1lbeXVpRgfxgt6+CvhV+TeRKIy9ZBDR+PfaEv+ZLKNg6IpvhS+HaWx00ffTF91Hx0ACxdh8KE
+hyaHR59tzRfMMsV2ATXgbl/SP37YDF8fePSPFaV792uE8XrIPOHC/xbH9YROqnL+n7phEyM/ZLZ
d5jm13GHKogN55qln3SQzT9nN6gOEx69uOorp8OHYhXvzISnBTG2/tkCFbmnXiwvi07hS7UiYLn8
8fdKTgAOXCf7adLgh6qmZA+OcyKaqoKUt5J8hqcnuB9dfzxIpv79OkA8w8FErAVk1CTdl40lTqs3
T+wvRlrmPR+DFQelL9+rcnvgSjML2m7ZsOoS2zijvz3WA8qCw+j3HROqRXxp4ocLDSffBRa18Zqm
/uTJLOA+Aatwm9Ec27lw35m+E9+KoPX5jYDz1KMZfvKR1NhljJ0d805yaB0501/A131aGglZl7V8
9Jmcm9INHsdu7klClDCBw/GrkmSFLOmSXCnZQOQQQRN3VgOPpfCnD23UlEcvzD/RQFkOcN4mGhVz
nGbhh5TFvPHsc1QndHhnTLKNRKQlhvas1VNcg+CtJtFxB+3hfT2lDx29/oBIWBY8TiPCu5NpHrdU
B2c536VFBTLkO4F4e6L2sMsHmy/hm0my4Gyph9s6tKcTEtMvTWi9y8kfRPwrBlCnFvGsbDT32mbP
0wkHFxdsNtrRh8Eb47rqz7LWoGoe5utewfMM5ZQeQhaTfTDV39th+MhehKxKC/M9Wn14wpZ8tEa+
P1laXWyv4sJanToutXFuYMeD6ZjsMs7kqp6arEp2UMaG42rqCIjSrOK8zyDJuAsYFovIM13XxIxy
6KCowa9inG9LZEFmIw8V/BekrAl6CI3rvbvoQ2f769Fm0wH3dDogzS0uCmLSHNVedFkanSccLvbW
6lYPZOFhLdBOiLIlxexazOXFWAyAUHQSXaC8S4+FogHcZDj4jKGDsOAMPpA6kp98x7qAJJpAEEra
0+yb+iptyCNGpEkz1u6/OtmKuEWBmSu2Gr1fz7EwGuzT5IJrlZxklirEINyusCzXUX+hF6auK8ty
b5iQn+qx6x9qBYRdjIIN11qUF3L1TsY0S8xfYl0vxw4cVLmxXlYcM9FYXaSgKkIbulIvl9tpCKNT
o733ZYYc2TPRqY9k3JD/Q2vwvKLkGRNzvBy7InocmVUi1wqunH7NOZlh7vVXbniPBe7Q+pnLVnlB
M24sptEGJqyfWebURvVXqwtG7rKVo3+owytHeMlNGK6fwiDDmc4kLROCcHr3wMpvYRLGrEjyL4aM
I6coudeLCwbXQx8RwPT3LcfAX7W708JRIO5FRNl3bT/Q8sN2gwvxFA0juU1Z9qG0ihIj/HUejk6/
a8m/YKR5vqyLVcdjwB4+UXC5yii5Z6mf8aV0V47mBw+0oFeRnKKUR+JQ1sdHQrxdwyOtP/idYqXD
3M1WpTs1kh0bGkx22dFRB/w94VRnpYu3sS/cx1IpZzcqXZynnZ4urWnUnETB4gaFYG1koyH7fF84
w8Ui6ZMUMjtIo7CKkqMB06d8X6cQ4WxUSEmVnPoZHjQBRSoeSLo4OGl7kWs1xJZGHm8LoNkdzv6j
ZU3ZmVG4TBePX56Z/1yIbO/WY32hiP7YzXbunwyOyd2i4DEJp75dy7Y/EZojT1k1NieyrhK22oE5
L6f8rjItH6Zkxwy9PK3Xc7UUATIz3Nk5wG84ULcVVOps7KB+xFM2O2wZbXXSXZWdimH82LeOtXcr
9zOwNRmXDlENmkniqgjfyfyb5ihLxcLX3HQHRgj2SSdhKW4/FgHIgaD6XKi2ORnRnHSpKfLgTLfr
4HszVp8tKWb+CQdlUU0fiqbDtJWU77LlRPYXTz54cpfwKxyvPqYemh3mMYp2eoUUoPswYxrGxQCU
ypy7LR+jdnNgeJabH6rKjBcNsxnyrs7dIar4aEvgXxaOLcI7QxqtE82GGkki34vxL/oqAE+Offg8
t1F1yZVjKkHvD0GZtQcXp1ka9EyFw7Ir0unB7iOQeuFEgGOnv/paXftzeGeIsI2Lus5ZGDMBjrgG
LUWYdeAfCjRRJ+mM4ylQqbcnrXALLBU7EWbOKWsaOiOAagx5evPHNAiumqjf2704sMuGESWgcxma
tPuWfSr1Gx5UMtfzXlXDZTk+hlFRxPM86FtBIYupzqAbc5rLMvGDfZdF0HK71ZyvTUVEOKLJS6da
otiirIsfreeg0lqcm1fX8u9mSWAaKEin60JiGtE8LVZ3C5Hlpmr1TUqoeEpHegw7wqnDSu+xTuuL
PMHUKlFvb7W7y5nIkiqCDpSnzLtB5L7PXXEN3xAggk/ulTVri95pt+7HzAFQZhtcEBy+435d1nvH
T25KeAYAZ07ZELZfW6H6Hca6+pqQbHWyLPVzbMoRbp+tLjpTZDEMfsoUFlfTcsDaJWn0sy4MxaCy
/jZnmrOF4l7lo2ddOJYdXJBERzDdYH1zEETBxGwMHcjNod16JYghUZ01zgqSwDeAygJnOCh3YMuf
j8tNQqJnHOnNeCj94pp9+3YEdR8Y8y5EvroWyXiNUmqLiknnQ2JBM4ZWjJfQEe9lm1yTEXVIGv9b
0g0E1Vr3FUfwUzfm974eKD7a5X2fje6lKNfztUrvQvyWO6eqLtaxP6Z++kiD87tNb//oYF+Oe9ir
+3KGuO+1fX1wPaI5kzIIzoZ0jZvhCQyjd8yEelgCkJMmqG67cP2KKvOHnzVA0UdS+LKMJoFqCfaB
zPnT8YezTpDtsxgAWctV6sDutOsL2vhfwoolwKx6PlvTZT5kC4ZLpEJVXHgGnmLNLCA47e4i43xy
Has+AwJyO2Th53IVFvtm4usWYu7gl4eeT/vTj8a9qTsKS9P6ExhgvSd1s94RHPplLZPLQC5bwA2u
nTBK8njq2A+JhcyUqllljPJlPeXIlI/TnH4pXViS2ZLthIfbmeTqVoliP3uzuKc/LnFQbs59O70b
8oLlMLQ+zWH5GeDBLQXojQIALGROpyPSvHgN6WAQE7G31HgHMuqRaoOGlYRrCatEtfMCWFsySCBS
YvbZA4hPzgqEeePs7xf5tDbNzz7pRg7+5FAkWXUbBcwIqZDlLTEZ1tF1yu4Mu+i8MyKNqQaTM74O
Z00LfTEY0ujI3MDJgcNk1oN1svpLOx+vp5LIVNhDPxYxPqb9cFyU+LJWBbqLBAhS4gnKgbk89RRZ
YteiTM7q3MVDWZn9vIY3BBh/dv3o67RyzFwmeV+A49jPspW8oKaNdTrjQsVWtLmain3SreBoxHhc
G9asUBGWlpKuaByUwAOah8zuoNNtUWqlGh9KKij7qBYN/qcAoTGOMWqZ3USUAQXgxFXOvk+sZheU
3Qc4A58LqOx4w3L3fem2jxzGoridArIyCvWua6yHxnifx7H+JuslTh3SJgMXZqSz5jOzbwZOUMLF
Q3LzXdpS70Iayzv4NcdeVzfAXct4SYMcwP5GiHLqO4t/SPlWJHFbVGcJb3Ptz5RCg5UaHMNBflDk
i6LqOdjr6hzcvsCZ2+A0c42V8sYDIxyshPems757SQP0MferPcbUaS/dmstq1LAHm0vzWIxPhfBY
2l3O2xx5RNv99CztMdc1CVUzHKdVwsY9ta3TRMmUUyLTXSRiUg6dnQkdB4tx5B4zlYzAU0kDXteo
o5Jr/ZRqPrc6qo1wJmkz3iZLcY6O4UsarnovjPuYS9EAl8tuVlXveis7Tct4WQ58csbpwCKPmjBW
FvaboiGTFWcM/w/TNDxOvmFZZesxs4lGiKhM7X3V+Ht/xbaM5vWeWsRuGplvvPZcrX3wmE39JWer
rxya4arZV/Myn2VRf5un3gc0st4lWapbnTi5WNgxDyX1zvyb06qLzJ8/TimPq/uSi+gJ+P7n2UuC
x2rsEcdIIy8cmzWm8ZLzscvU3mPyQT4wEYdoAxzr4FrHg6xPTmjOljF4RH3wdRydx0IN2YlGEjY6
THPGolLY/AjZOAGappFRFrHo189jP4C0UeIjJ8SKjoXwY6sziAYUB+sxrfs9736sA/diCNpvLUse
Oa7FchHSvjoraBSfe52GrpdE/ilwUOZSwPuicFXGXdXfrZNFIR4aonbvwtb66GOw2LWoXA/CHulI
tJRKfd98z+yxu8YOzXOYPodNM+/DeYKYEyYNUjdCPLPcRyhhrcERZzUeScsDW5SisiyjSwR8VzVQ
/T3as0+NIQlcNFmEX5w1sJJVwTRndT+wMaPuT3qSuAP/xpMCgl1S3KGFogmDaNNBzN8k3m01ebeL
Sm/Z0i2HmQhVP9TmVFf+DXhNENQ+0VuDjWoOsdS6y/VYEUq8mp2lhnwX5UT6+tq5mycS2SuSeVwN
tWLKBwLysKrayJlYWbArZXjFdksAZ5RQlug+owyxn2rd3DR2R8+Ttuj/7xD/H2dTSf3nDvE57OBn
gobtr/+tBg02mBmmls1OEKKz9v+vGNTz/sd2pYQygeMFv7T8pz/sRv+DN8jzI9g+9vbP/1GD4gCy
faxEyHfsv//Zv+kPP5cnSbrPhP1uiDX2LkQZ+ghSf9WC1kZRI+iEOAC1BuM8DyKnHzc4yWkJZzf6
7DcN3GJRg+O2dr/coVdkaNuP/kVK8dfQBEBB5LcxrYAaezF0Z/K88BL7wPetYotl4L325mE/zXZW
vzHWy8tEWg9OHA+gD7oDifSmE/tF8jrDDfIR/q00eyo4iINL6nW/HE2ZBk9ON7ZoLpV+S4r14vr+
GhN9naDOKNhc8HR/HdO3CojKlVzj0KMvKN2l+2GNWfpkMSu9K7r2HmKZ98aYvGXP7ulfY0Jscp1N
bsc27MWY0yiRUUVr7LUpnXhOu3TKVhTBf/VuHqoeT8efn+JrIyIlJDwBVYzEovh8RL0Opi+zZo19
3RWXrt0p9o5QX+3O1Y+2NUxn/3q8zcBCtQldBXqf7Un/8iSHEtkXK+rmBCFAasahChr+XR9gZ8QJ
qv9Wcf1H+MAr703kAygEl4SViZCY56P1QzTk+SLAjdKx3zcL0ZxWeZ1XkwUmmopvmD38+fKeO2Ph
HVJI5x0F+2TDmMGZ/nzAdV1SKnEYXXIRfBhmFV34Zq3euIevDRLYaEzAbToRLunngwhroUk9AFE1
yRYnzSYFELlpwvD8zxfz+92TvBMEaqBGJD3u5VfXFW1nB66zxqnuYacGfTXnN27QiPQ4WaRxHAiB
yspLo+ja+vG/G5tpdQNXOEhfCO9ggn1xjZWq6i7rDUfzFc1g2o4fnGy2t9Yu5YS8Nhem5ka/Mc+8
vLPbqBsizfMoiIS/fX+G5pzMqD/hYKmTKvYCemL7LHRSc/zz5f02EDMZczeCNATsmzPg+eWNVtA3
mfRNPEoFHjnL6jtR2d0b+X+vjYITgfmEyWSzKD0fRZJxUFp+RrMidFYKSdFA4GyacXD/89W8fFEk
EiWcn8BC8CK5sD+fjzN3ATusBgCcPwXFd4859YCsqbqxA6QXNSvJHmfZmL7xsF4qo3C/bt5X8uo2
MhSL0IthwwlQ/qCKOQ7EGSkgOzT4cljOAuGeULWctIoOSTud2e5br8lv14usi+cH1s/bPF8vTXge
2DSLTMB1Q51B1KShHuPtQc2C3MOjyNPkhOGtznj759v8csUF60z3A/IzuwrUZeAMns2dUDJnDUvF
Rl7brwHRe67BmaqSlQNKWTdW/m99lIxH1JXA0mZ7zKEvZk/ifLTdJZZNuxxNbxk0zSmJCvXGp/Db
VUGKRd4J8sGm+k9k2Yurmh2+aaLoOEXN4aUXuOUPy8aEkS25eWOxe20o3k58wkjKbabP50NZyNj0
YqAgu1k0HOgdbujDTIOfzkdWijfez9++Pi6MXSFr6rZHs8MXU9jkLdWYswZy5rI5bY4h0Q7Z0v9t
6/qPS9xr1xTAkeQDxImKyfL5NbW5ymichzJG1yq/4Q1ovnlEdCCmFrT+/+ULuF0Rnqjtc0OK+BLI
QJrNQt5fILH+JOWh00OOAlDkFwa11hvv+qs3TyAS8ziPcZx+scalsjAqMNw8FBLtJabCYW9kNbwx
QW4/5dc9LEluMuB7QuaJ8BNz4fObF1S4BLd8IsKThXWZKi5jRa0Xmyx18VJm5Yc/38BXr+qX8V68
64LGup5UwXhybt5jIlIXVarqN16Jl6mvmEO3y0KXLLYzhvfSjtpbFMiYumTcByP9/VblDxp8zmWR
Q75wFCGK/Kk4hsVgX5BqR+AfbWWQABM0r4KUoHQu3mB5/DZjbr8RWzDCJ3l12FA/v9FZ0Uq5Vrw5
cpiro+U4/RWUO3kcdJ3te3v6butePP75Zm9f828P1wcbwmGLrdjLt3WqsIQtFVkQOIncna19cxaV
Fg0qOVmPqdvcE16kr8dykac/D/zqJ+lDYsHIAZBmE8f/usfNehqOFt272O1m9+S0paEFSyhMmdvy
jQPDplf//Rr/GerFFB3WpkTxxTVOmQaKlDn3YsoRpNV+u3NcCg6wVh+63BLHBifNGw/11bfZh4HB
URcoznb+/fU6G0DLi7Z4qL3S+ZmOiMleBwCr/83d/GeUF5dIKmCQ6VnK2FDHvPQmmFx1FLZ7v/X6
N/Yxr17QNmUzIzCV+i/Wh9Joq2PTxIMT0XxWS9l8lqh5Hv58Qa++l/i2EHSzqYa/9vy2WVNOM0Jx
2xY/qC8il7rdnOj0acGL+qVx/JreOjnxCDvFG7fy9ZFDn2UpwDoXbl/pL4evLKxtXQlGLnWBWijr
GueECY/K29RkF0vn0SgMcnPU/Vx8+/NFv/ZNcK3sD/kkYCa8uLUrSFnbHYwE00H0BvVsb985AzSI
JZr+5mv9xxXxtaf461AvPB4mt1tLWzNX6ebywYBbv8gJg/0vpvJfRvFeLB0joTMkCfPl1XIezlWn
kuMwkrT1X9w2pnCKEBG2GvniWmy3twGdCQmVpCy/1dDCkSOX+eOgJ/eNl/+1tVD+M9TL7YqskRy2
9KBicGjk36Dc3w9ooGJHzrmiuk6s4Z+v7bXnROUKDOEWWUL54fnb2AGbmJaIxXem6fRN9vN63utl
fGOJf+3FIyZVUohjlec2vhgFuV+X+nzTdJFB+NtOcikAkcIooSP+5wt6dSjhOliZAFdxwnk+VJ/Z
adY2KqR7Era7vLKa75Jc6dOEqfWNneyr946qjcNJldsXvXj7Sk8ZtH+s8CNhmnu77dpDZWGx/vMF
vT4Kx297wwyxb3l+QbTGAxdKahiTFIYS1Q3bqxUU1/n/2yju81HWYuAIY/GEII8zyyPaPeSozv6r
UUBlUEn02DC/uBbs1na+zMx9TWfkbljpjzrIl954BV67YxFcFjgnbJR5455fS4GA3zMV1+LbobeL
RFoxt7tvFWY2bufLZX/7atjeCbjIzkv6Rwtdam390I/NvBb6a1J3QScP2IaVIXkbPRONj8Fziydv
hUtwZs+uJkWiEgAplEgAlLHj40/uqWqK/Nhw+uqOMLhteiFJGKk9f+bUFQQfSyfUP21ir6cpVOLf
z27kFbF7YOftbxvS53drEJjQlW6dOFIqapFdOtNCSIffH30c/tEbE9zvn+f2Hnuhx45MSsCmz0fD
VVFMuFicuGv9WuyzPiTur4KMW17ZjT/Ub2zNfn8VfDxiG6HadjjWbqyIXxdbR6Chtu1MxBZK0SNb
wp7o+tD917cQQw8vgotxzN8IsM9HwXW1rba2IF+sK9ddJ1u3x6CTAjvowqIo/vX7HVBoCXCDRx5F
uQ2H9utFzVXH1qhAmdrktv+dGt0KFKJe9FsVpd+f1cbSwQHNyY+C3F+Aql92Kilq0mbs0RfLiW+W
F9GfU4xUHgmKS1E393+egV4ufSEluI2bSD0Vk7cUL95DrtRw7gEiU3Oz0YhWVvFp6rKmjFOAkDBj
QvLE/+XbyJhcFvZxwpLon2wdol/v5DSkObQxD0XMYKLwstWuixw6dC0VFxM5Cm+8Jy/fRoKZNrvr
FgLhOFtT6vlwfoQBJCr4mtMeyxhxW4H3qQ9m8cYs+/udJNaH7YoI4WPSF3sxjBXWvWrGLImtUnZ4
0MpW/lhpGgPdSNrPfjE5/zKym0zKkK06/7HGSyrvL0akCKwpE6NPaEbdn9qBpK1WD+Ebt29rqHGH
fj1qcZwDOk40NYAXSp3hi+956PVQ0wBqDlqUdfFls+V0JxmyebnPhYECnnb2kqC+TqaP5AGh6sRu
jz6hCm/S2V1QdsBryVGqRbUVp002PnSqSL6YCmUQWWpwu+HgNx9NkV5GqYP4EQg3jlBs+Z5KXKLp
qih5h2Op+BYElb5lO11iS6Py8ohQdzy0uVEPhGwO95aIuhrZAqy/S2Ub8iy0v2nR2Ftlp5XU6gHR
pbO+q2XvQyUK8uq9P076zE1y79wumTYOuVT+05zi/MDus76zBNmXwsrBA0/AZUiacb5XiuxX7Qzq
s7NGw2U7INHRlsOyapFp/d6dUOQg8JjihN9k14dJG3v++rVYyAbagbgcH8DJNQBa5rUW8aIgsezm
zpLLDk2uyuMVwXV7lhY6QFliqhApsJl9a4cAS1Ou88wp0FV4iWOmAuPryhKrpicQOYzmXTU06iB9
0q0tUNJit/adjRKqtmHgz1OD2NUrkKYWMKN3LiJBdfAGAluB7A/Xa1q56HGK2v6EYHaBsEBFpBDC
R24yICdsFfp0lLruD0/MYt4v0DGqXTblGlcnCwrajfGkMumKx7GVFvFzjr/dqTpN5btMaZ3tfRxr
0F1SKpHHBEuL2oV55ssn1y01+Z1RZz/qxpMfdaZRyzZAS6u4DZ3mS6lqYC3FUKc/oU7XlwOPeHpv
IWcDBNj7IUEv+6ZxPPgqAQkBpAhkyLR/VEZmzu2Q8g83g2JwI5GGJxf82IHipCGReZctgUDbWSLD
2Ck9ls51hzFthibTt6ckLT1CTgDhb2QXXJui2uxnKd7iGWYVOJubjknHP5OVn9vfUcTkLemKnXwq
3My66MVoCKoL0+pJLOoe5XcTr800fBSrkBXqIMC6UO9V6x7S0XgQceYm+macsbhd28kc56nMnL1w
yGXWlkgW0mp6b+/Z5bje9QN1CWYzBM7oggfYz12dp+mCiLRqlv2Yo9I+QZnTPpBvFXTQb465dODA
dAWY1XMiP7LqWOdR+S5t4GPvimYhtE93Q/tuJMEbqSyRCvhKGwwvZIqIEbsxqYrrtWoBrlT3DccY
ai1LmhTLB3daHL4j/HsgdUoc4vuq6tYMR0hP7LcQ2vgHGalW3Qe+qfiyoe2EGBQwA87NTdQpq3qX
joOFT47bITAa+ekwxWYMcRNGBUE7mxh3eOx0iORQDpGVfkbGX7snSVAW/DyVWgDgwnG4sYI1suBX
DkB/dh7+iIxuZ1thFLJz2iUzaYhzHDWygUIkx5kfLJI1OcpwUBKXWbriIWOO51MruggoWWiLo8e3
OsUa3VNzBBOCFHHmSzpmS2lu08iEdZwEc02LaVk5arldGnyvkn4g9pOJO4trpjHnSLrhQte324yQ
bbrmKC9tHI9xaFsCQetQmEeLYF2C3N2I/DCZq5Rch3LJbvJW1WYX9nX7xStsceMviUbaaHcWek1n
wNZJIJF3lTkmd+NQozvHyRUsly152x/TntUv7gdcQojSyCxgp5uW0Q6Ss45iwrPMV62AlOzbOpw/
zQat9pmnnI38iRv8SwCFcAteTREcmgyJA8nVhJ0fMqfInoLe6mykrFqjgJeOlR8BimJ/9EH97sl+
dwG5LE2Ad87YaBtTt1sv0SvP9Z5sj3bCcA8o/9DaAxxEMjwrsZDYGy74PIJFyXOpHR3AU3Wp0fIO
VM6FcoohJC92HnD4jdYEqi6Si449bxFPWdpF+dno5os5LEGigh2J7OtPG4lEdj6HLRrOOUuDq6jI
Wa1mv7XFwQ0X51Z0LVo/pzcE1uZjJn9OThG9o//meqcsn/xPQTAa+8Ide0Ora1GROnntMAOAbuot
mEl5zo9W57M5eJXffhKSUwkpvgR3Evzc5uFxQcP9ZKIRSWCYm6I9jawad0WbC9aGxky48U25yUUT
SeT3yJHtKqFl890qGon0zNHa26luHEB4dUnenjkEzA37cpLBN96vEdQnS7ADyobgDcA0m6UJjil6
5Wb0Sshnc+/eZY1SPsAmq8KBp5vle9Mopp8wWIcsnpBvjkey41Bi1emi5b6tJLpmekPApWwx4JMm
jpit6MCL8BlDfi9QFSQl6bZyIaIo6wfrk9177mdd5hSA56pyPyqvIn83B2FVnDm0lU+DL3sU8N2y
vUwVhMqd3YroyvEVwLO87ZMfneUtRB37Gr1k1GNMxDKajcOx4MQpsCfn003olMFGf8J0e6BoN5BF
BZIoBIaI6H9fAyFD7AdV/8OYG3Ln+8otoF67usPw7unlq0mYp98FIps+JCTSErZSZPqzJ7FUFWNp
kxaet7wfY51WP6yJaXHfjmMW3TWBNmof5haB9M46EA0/VaNuyHdYsnDX2BlL22x1PMCoirQbrxhz
rTNyrCtIsbXq6rO1MXlznLjZ/r4tVi5R4+aAWbeUNpHCdM6/4VJz3ctOYsTHoYC2nGCc0JCvaK8Z
BgBdItHl68phei3WBK+oYIpFZ+diQCYzxlWxAFTwLpuTgpwVigsRu4ccebBE5rWe+rWxj03fVM5e
RrqfPoqESf58bgtHxeugffElmVaF+8ATQ/GuqQ1t+h0Zfu16gLyna+JQSre7M51vMFG5A9bOr1Lk
efN9XKwgob5JwEx5xhoYusMHUr7d2nwm7UAnYPMQOdPuH7TRIjnO/pYZdCDOW2Pi6y2np9pSiNIn
5mGqyCv0Uwec65lTum7wswksrLoxJuo5/55jXCo+SqcWG3x4qpgnJXsSNMkEbimM2DgBjm0VrOux
rPMeqTjurWmXp9i5bxJRqgsXVUywzfDKAE3wyh9M12N6gM7UEk+UZcbHhUUVCtxwh1uvz3X2Y1Bp
QnqGWLoHu8IpdfR845/VNBrKY0Z/E2MagnGCthIpriu6OqypMw915zLvYRpp2Qdd955Q0RGRfv/J
42dbhzBroZh046zPyGeH0xD27Enx4PtFeEiqRd8hlfaCy0UX1kdyLPkWvFQ68BxMbfRBV0XvRMdO
+VAFejslU8it1ESAe6XWfWWFG7IOH++FnXZOfT417WI+9D3WjJglow2fcFf2eNUbmX8BJmEbgMEj
ix8JdSY6FjwId68nqrF7jaL5YSnHuttzB/12n01LkRzTJZtwGSEnh82Q49I9hGKO7sFKdO9EGyj/
0sotYnEb6HU7WoDZp7Vw3U9K1U32niRTcnGJEFE3GcHFXEGX4+1dtYY7R2sLunBUKnaM9Lo+yXIR
FdJoFzxjj7tacb9Drz7aXh/e1utQ/nSKapV7nPvoYmdpMNy2roAN6ym53Jeyrb8yK4r3VY2/de8L
OI9nxlVK7tBbBPRbDZQNLFbZz01f4Z1VhZi+r9bQ2JxgQqqbSbu2mKTGNjmggCMMpWHZhxfRkzrd
F+N8u2wRGju/cZIfSgQjR5c2YOeO9rX4sYSsZoeG9MwrewbJu58swcLcEN/GES5x+ou6ztgVzoMr
W7x0hs12QZkldh3lKrKs3NYjJdN0emebNWEnKXG+IpPHo8HWYAV3PNTfHIAme5WuP7GNFxdQCz1i
OrW5m8R0W/U2RmB7aq9DWmdsbYYerAmLTjPcZnzn71u95D+JCRXTeYZ/E3rv1B2DKuvx0dUh6X0s
gwN473k40kuxjqpIBRvjzlRfp3LunhT+94XzTwYsm03RruWsKcmvLryzee5qgDaDie0+70IcMoLE
pykN7JhtOEeYOQ+ATKnkHk84ZI4GmNoVYejnRoVZrNfFee/Z5ECZoocWMK7hdZjJ7ijWKHqM6Dte
RnbjgB+vETBPtrbet3ltfaq8on7QLQrrXPTe+17o+W4OK3TNSZR/rqFYc/ZEDb1Z4ji0bo+rj1sT
GjJbHdzZCQarlLfnKQ0H/VBhGQI1aWaAPVW5rztcdI2FrSHwq/dmQV4+tRUSldFciTmY8ZrxRW/E
E7wUdjPt2fFM+zlU3lPelfnJgVj/EQrccrBGjFSehpjjJ0t4HVhUSHgnBVkOVsJlYVh/GCRrIahc
70Kv+XieUfDbLaN9BbD8Utbe2SjXdYcqddzVidewDFIZiwLo44UmchLBgniyOVmDmFiKs6ZZxCcD
rYyCWake6xpKMIRDW94YAJDHfgkv8VnWpFwExAnZMMuLNegvEy+6sOiM/FznoTvXc/4xqrzsHZGK
1b71bNK+IHTsltK3nuBkdFcr7tb3oe+N9yueXyAvHhmPO7Tw9skrV9yhq7p2DZwkt5CfZk6ZGLzs
c7pLzVM/UQU1Za0OYgS2t87dcMnZM1/pttrRp7xTMjt6JLrtsyEKdl7Vo99P8QqtugEzBoUND0Nl
foah5Z6KrmQnXYg8jjg9G6wkQRtY92VUJCeRjtalyrP8lLdUIXaZBfbDWdLbZvSHW6908vd5HkCL
mKfiOlsW65xyxHLi42MOm9cfEwKNI+uOs/NVMH2kDAWcfCpGMB5D8S0pUnPR0G28gpvxpWbfxYHC
lejbPS8eyEL+X/bOozluLO3Sf6Wj1gMF7AUQ8fUskD6TmUx6ShsEJUrwwIU3v34eQFXVkqZN1HIm
elmGEpkE7n3NOc859VlOWHWQFY8IffVjrlT1pvTnSNtRCD5jXLtoYstuG3N7pisfcKoBwaeKtzG9
vFfzyhwQX91NJHyezI7p78oUObHyU84DnCe9vglFJ9YSZsFRBS1xlEI7dmnvH0zcKqc2sZ5N31Cu
uEjghtamPMEYUHkeJ+I7RSjtC6qG+yAX9tcsNrkTRGBc7cT/1pj1S8vP8EbXgaEss9ICMqKLcwJO
NGnEmCse9CmDozpF8ELU/pqCWeS94TD1xtKPma8L44oKg5LLbPqPURdF3jDR+OKfjoBCGDQg3EfA
A1YZXnLDo7/HD5OYmf+qGSMmPmTrmBpGoDM4OPVGuFBOtQk2TMlVHQ1JQ3UeVUO1q9QaUym1W3tP
rpVY04Nq911QqMOGb9+q8CExTFi3fpuMnlmmChwgRg73Q29RsTpVqp9EQaiFJ3vTeJVWhv1PCYT+
GQ12tg1Nt/a3iVnYympqRXwZAjdvPaZCKTaoMugDcEdmEq8kR0S+whPfZLzw0vmiccQmvHoClqkL
LQ/ALgYgzwaBQVNZz4myYLUFeCYzZxLbhwx5QlfJYFPxDJVegjHK3JpZyHzYqmiPPKhaOAcjabTa
Icmdvl1NFh+ep4wDVrs+7AhlTNSwgygqU/uq+BG2dxKYbYtUcGP8SAAokKc4Fr7upUpgvOBehxTC
KF9E9H46lFhHtfpzYZb2uIq1zH2vCqX+LJqmuQL16muACybxAx2n9heyyR1cpjU24G1TuSUPJuq6
YOXEtg4bQxTmUy4VjjZUlCDPesWpuJioK+W5ZXoyAvbsEwkeqmJgXI9pGW/iWtTgUmC7eS4yDBu/
c9KEaxMMzidmWi0dR1bhHGn6ZvBRzDYWc7A+JxPV0gLHumtG0werqwFyyNnREJgexf3FtWa3cl4G
hBYmopRPdjMyLs6n2n8xrWTAfIwDPsAhGzTfWrxe0IozfDwFSW/ZYYDkiLK793X7rBhzrwxO15lW
eeEX6IfNhItG547WvZayn9guvyw/ys7hZ8hGhqUu7AmSDNSET08PCFXzHBylAF8HKUuM0Ylz7vLU
uZ/Kzq22WewnkCsE1lfM9bTgaxsevXoouymYWP5X/Rav9pSuyMmI463WdhyRUY6Qf43Gg3A1N3dE
dSSqWMW1qtbKfvStj+BagA1ZKcmxm57pa4MCmYSV1ThWc0obMU4k0XJuPwuwHF+DmJtnNYoyv3ei
qA5vdIo5UJJkw+iMelLnXbKR7DaB3ag8gvjv7uH2g65SdB38TIHaM9sokeFPkLny4CntfAbYPIAx
LZ8TiHCDwIusWoX5cOn1AVw08uxMvI2mPhoJbmy3O2NkpRlzu5q5kXRmslOkYijlznCks6olvqFt
AoFEfwRs0Qbf4jhJmk2bZnp9wOHvnvMxkPiyiX2UkH15pehEyhlrn8OgC7cOjYtkMFJ0APVAKEZr
1ejgj0WTFMVqyN3IWRl+r5zYFxbvMXsbnG8T0BpPq2JA4SOqkEuZ5PGbNriAtEoCPm/1YeQAbIlN
AE0y5TmubNNqLi0BfNE6NFKFJzLMtMcO0rG9a9oRqykbahPTpBQ287+A3Huvq2jHjmWu8Ytfl2Ev
GwGB3Gy5fRo5mE8NsrTkrirrvDzH6HmEuQqBcU6Ub3hCN47R+9/KMaXpAdRfRJ6fSRWoXCbbdJ5j
t+OT06RKusk56xjTCjuhv2FhDespVSmISyK9vNLVCWJowAD27GD71D+XgNKxlFmRhcrGF269y2UC
/g63I7/3h1LWfUsMTT81kTfGrVtc7YZz1DMhZTgrfM2JvI4JKJ6zOuaY2N2uwZ0M9LpVGYkbxNYL
5Na0oX3J5wSkPLMPQ+fmEi0FlcLLyFSwW7c91eHWKhCf5Z6PTUh9Hoh1saztMLAHOLmjHePPC6yu
uda1jMhDKFO9e7Bqh35q0+qGwm8yy6JY7IrIr0pIM5YJ/yZV+v7OHw01+AbJMANXhRZMHp3BQtLH
wQKbo3c7HUGaJGDhcxEaUoSrHDdLm620yFSsncVCKD/UVLlgEnNNyNzjzYtKuCtDSBCuKyEpFCs1
Y3mkeYNse0K/mqmQi7/XEt+a2hw+C79hmeIy4bDGtctAQa22LWtwUNhGYekkh4WB2nOUZdDViPxx
fVF2Hk2gwog8rbVaPLlDYgy3U63YLswQncmPFkUdJVFrhmPALtU0aASopDT3aPaxIm6Zm6f9RgE7
r2ReqcUOxXasTFZyUUbqqGpj0CAo9/2YavVNoTMqWgVKCZClt/rOjWgqx0FQ6OWI9j2G1vUAMiG3
4nInw8IeoYVUin3sfV9RpGeMhvTJR0yZwzxn5dC3O7scgFiAFaw7/hY9CpXEw8KjDE8IjuMQnkyc
NZmyqka36He1bxXuNYubcTz5hRsFJ0F3H3lB25kJnDA2FyzEuyqGbcjAJtkradXIe7ZSvr618sTq
LqnQCxbXbluCgUsAUzOmaevcyW9lU9jkjGssuR7GVC0zuEP9oEi5Wxa0/zUm/oZS44dd9fqtefvb
17yJmvHyln39+28YE8ufjInz//7dmGg6H4TO2n/GJiO/JGDnt9+jsQ2isV10hciqfg+q+BNca9gf
WKvDZ55xsgb+GpQlv8cl6i7GRGwNrDdnUZFt/yXSMoTtn/elOu4IzBmoq9nMIlb51QplMwYit1gl
UItmYlpV2If3QW4VBtwCOjc/Svd+4dcuO/aS2b1kAhbuLbqX8ImhHPecOoRWeDcj45JHls7cxOA0
K8a+fCw6ga4FSxG1rnH/ZY3qxlubayzY8boPwdbljhFHZLCZfRQTua/CS+rKKD+1ZWaO934hmXBZ
pE+nxzhPFPPZHEkU5CTCp8K0XmSaQ1JGqH1Uh4w01yJp1YnKDQKG5y8nfLuc9pjPOfmDar4FuDK4
EVg5xFeH/Hr4U1FJTKS73B+BnO8S2K7cK/4wTSAol/umWu4ed76GYpQ+5UYYoi12nTo2XFVdhwXr
bLW2mdxRYXOf6cvdNpZlw0XHZorGe420ru+P1nIfZsvdGOscJ0Be5zuzX+5PF28+KJH5Vu2WG1ZP
kvaifL9324Q72Fju42q+mut0fEoTq2ChMl/aeOa7W21u88jyTgwgE8sN78yXvTlf+2ltxs4KKzfV
gLZUBv5SJZRLxcClCbOmsiIt3NZLVRFgWqDE0JZ6I4Agp2yobssns9RS4KRzRdItxUmyFCpyKVrS
pYBplmLGWAqbsU0h1JVLweMvxU9X2hRC9lwT9YFhJltrKZWGpWwC1UQJlbgZf7WZB+CUIHyp5WoI
ahkfIOYHT1UwKBMMgbkoC4y5QJPfizWl9u/DpYRDH0w558yVnZ/Y8+pkKfjqwoBZWFLz3IdLSWjP
1eHgjONzNjJUhaCkNMSSuC6lZJWBdqBSZ7O0YYZCuVm2zsdABWtgLMWovxSm7lKk0hTxiOlL8Tp2
A/abPHGoObO5vmVBhFktt4dAOzhLCWz4chrWrTalPGJLmQw2z7kfwTOdjaWMdpeS2ljKa4bcRevl
fc3CBJZxepuGZEl401yXtxzq7VpbynWkU7N0zMrKZjcsJT20Ecr7ein1x6XsRzlWZQc5dwPsjGgM
jLlHcKKWcYS1tA7Z3EWIpaFgvi+fiOWkzfCXliPtmv4Sx5Xre1JLE0iwc39Cm0GrwuyatkUJ5xZG
OvAw6ZtnJZW5tDlmJ41PpJ1h2/CXRqhYmiJWf/WDymUWb/qlbUq/t1BLOwWUhtaqJ/oZKMbScmXf
26+5E3OXpsxwGIyuIPzQrLVL48Zuhyaunfs5nzi1AGwX4BmvHMzmShJB8zmZu0DaURpCVe36MwwG
2sS8T2gZ5dI+WiwWX5KlqQySucGsbTl+FFFJ2xkocws6hkJcCSqhMe0FORAEXbisvNWleU1SIH8r
FuU0tfnS4Iql2bWWxpeqjCY4Xhpi15Q0x8PcJ0dtj6IvWtpnZWmlDZf8njXlEXiJ0cTWuWexObAm
4yz/Yi5debl06JEPj2jlLp17IesZRLd09KDvk0u69PmpoVf+NlJQe5CMwSBgmQmU83gAjCuTAmdq
9dO4zA/g1dT3pm8zVeiWCYMVj9AdDaTU4IdUXNgk6DGQSHWmoFHqNPf1Mq8IDNzeO3o55hgWihjW
D/N4o/VjVmcjipVuhWWJCYg1IRVYp/NgBOQpM5J8mZfoy+zEXOYoaWPyzBmsEQ66Mxn0IlO30ePw
NuemivTME5ofRnO09RPbUOMwk1/DSY8vaMm7G35dkFQb9S6xgv42BBMdJJK9QRok94MwT2lcltfE
ye9Ts45uxwx1uKOciip8ABc03wj6qRnl1e9LQrZrxVwJp7saI42WWh5Fgm6PHk+q2Yrzv9hn1M00
3EJb97Is7yjkjmalHsJgYoRXZ1HgGfUzd1zCN+Df27kTP0F3e5ZkXm5Uvgmhhqukatv3QB12wGSe
URBCIQyRv2Iu7wOfWtaHv+NaZAj1j7QgYoUKm9+IrwPtE5Nk5UB60axtT2plh8LocyGSp9rO2hU4
t2Op1+ZXqQ3bkV793GCdOA5G3UzrFmnIqxlEA4jNDlZVVwcH0YePJX+ChgZzzv9xwgAGHSomRkw8
757ftuUeEt6FYZ3mVezCM9VE3yM55QqdVWqg3+pj52yNKBM+u8ck2NAvBWtfH5w7Nxc69D+4KtBs
FIQT6htEFEIW7CKB31HAiIzSk98Xx4al7MroIg+KPmSf7C5tkhulAwHq9UBL39vKOidKFp+mIBvu
7JwbhciTZM0fhMBpuMRt1D5mHdMzLRuVvTnGT30V5Wd+7SQr0WLe+Al4vZCzaOeg+qFJpFJOVPMu
pFPedZYYAYsnsOZzxd4rZvJUZpB6MR6Pt6z0GDLH7QlMIHP6zN2XZnL2Xd98qNkdsDDItDut1R16
CeNuqEryP+GifrJ05kVOVjpXX+E6mYQ60m5xVSP5vTSOW6WkOzFPAkOeNw9dL/Nvlk0qq+kUGsk2
0GvGVhXnRhmKW5L+3vU4MA5QedfFSH/ijUrCntfSyY8KwSDUhXZb66RIMh8woRiOQfEgZE/Iy6Cm
Xgafz2OKF11jSFcQ0fS0uxRlaK9lCMRFuo0M2P/312Smm4C8fQS3+qLKRrnTKFVX2LmqTRTJF7/t
Oi/tgy9p2nxikE5JMwtTHxSQ3I/Q542tXybGu635T7GaTU8psk0Pgzf1C+hodIGkI5hRt9EyNDls
GaG5pck+4LbAAQZavzXfWyVZCRsxB4XsJnID5cFGt9Ouu1SsrZFdnhb7N1LHvjk0I9+/Tc0aFTdJ
2VsXNo/s4YzhXCOZ8BBwufHOZql3aEz3oCSi9lzuriIH3TsqCMPSmh0y2sGto9nptRWB/g6i/N7v
p9dRD79FrdLdKUo/PurMjD8FDRxAFlBWzCg7soBt8MPnUoeabNb5IS5UPDsbDtRZ612Huf/ZV0ep
Xsng7JKzzrALXqlD8pv1rUTZNDB4I2rWAF1ewtYEXVPX91UDVeQ4kuuUGCu8SDprL2KkKgqAvhPz
/KrQoVtN5tDQF/OrsDt0GEnCLvBL59AlRhsrDjtUZW4p1CG5sERqDSbTZQR1jVa9xV+b6hkCOCLH
2NHexaHRlA9IU5Tho5VlgT2vbqmgjCPUbWwmuzAL0a89EiSh6eiLRMYfCzmUeVZ+Jf83deprl4AV
it/8sgrKbF37nf9NdUMbuBhqJr6lGi3YJxMvp1eGdTUxPBQaE7/OFMOuNaS4j91+hGdWEUgsJDqh
2hMdOuRLpcSK8RTj3Xg1DF2qm1wPNfVFEr6h5N911P9taH8zEU//a9DOCqzaW/63Q52+5e/1j53t
/HW/5y/a0HMwiSH0QGWOTU7of3S2iqN9MPFuqCT4YIK3cVb/2dpqfJUlUJIR7aO7tmPxVb+3tvwn
2mE8oDB6WD3By/krzJ1Fuf8PJTAedQ3V92wSxEaHC39uyX+UbucDCpBchtqWeJJmlwd6dpvI54QW
BCCsTi6jQI3aGFoETd98d3o9mFPhxh3KqrVaanQY+ETWLvEre7VhYx1UY0z/GDn6pssm/5oEHN92
x23YmV+QN9VfI18zt8mU1f9B1rx8q7/+KA4mfxJuTH4ea5aN/6CzD8s0iSqjUreT8aWQQfJEPUos
b9lTgdNbtJdxHHdhOTb6Sg+ZALOyGwxAaEW3D5Mqup0PiF2qDeKmVAbjqCK9YASdDxY5gF37UDmJ
vIeQ96JSR/7w3Fy/f49/y9vsWpDeWf/9t4Xu8NO3jv/c0pB/A2FCZ+L+osfWnSSiCxDGtubwDjea
WT06dTB8ZCNDv+lWmroSgyzeCnDY97Lsn1gOqec80NpLlOWZAe0tj6+dmsnnuJzwTnC9sTcWAtlE
4Gb91xAFx8EeKZtK5rQrBeksrvrMqm8HWMes0u1+rfXZBQS5jkwrBIOM0gzNlJnmcjuG0YsqUoIq
MSShdVRGC9SYETXx5//Oxprx8P733xhQ/fBM/F+zsVPbv0XNj2fI8gV/Tsfw+RhonpkvAG3n6fie
6kQaq4VlSkM4o7qE7c68iT9iyNQPGl+Cm+47mOvH4ZjzYfGuOzA4DPIXiZn/3//zkyO1/uWff3x2
QXb8PBwzMCrAlYdB4dgcVe7y339478bEblnWo3vUGFdBNGTmwTwKviae5qjV3KJCTU6iPd0x7ppV
1YoeTLBUSyLi/UrVVt0QRGAUg6QYuebB0XkiCv2jDgoIgm5HUMxKuEPle1kUSnyPbagNK5rFwAcF
KxImCkye8z076+FLFcSkPSi+OhsRsGgYcPK7OT4AFQQhJo52B5krYMGF9J5JNJK4Ff1lhxYXUxiV
FkpE+PNSQ/qvEtSIFpKW3NPsMj/Q9ZDSqclKPSu+I5x9XqfhTRVlJhsJU6eJNgczuma6PeWHHvdp
SE9QV926zwsH9BYRN5skHaNbdWouUwMzeShU5ay7rIr5ASszvsM8GBGto1i0A2imOoKRDB22Hn9s
OLj+MzZoMIgWbfRz3rBjAls5jwAnfxDsWEoFAK3wg/bdbWPF2qRBntoMDgn/PCK5h3GeiorIJ8oT
H8J0ESEvsX2TCpaQHXkJlLEgS7VzdCp+tdC1S9uFrHAEUoZVx85gjzxNm3ZM2IzwLg/dll4+MJq9
NKPGvzZVabTkiiIPMALbyfexUcjTUJa5+bluKbNBS6O2yZmCgBZ14yvttqAr41NGHByJB1/T0pu6
igGSV8M08m+7iuR56Rg5arxBfgmTGYyc67b5agV6v09Z4wjgq/JiGeMbGgkclxkfo2cA719Z5tFP
q/TFThjdrhBrTKio6NCY9ajWhpxflFYROVOo77Voo43DbZO6VLptP4lu7dTVrKhmSVz1Dov/IUE3
u4uL/8g80WZD1j/O/gWzZVm6Nnu2dFWlpv352jKhNvKYTO1aBlG0nScnO13FBemx+8l6NvgCrG9E
TKpXGmbH/qjG2pjn+Zw3YsgTAnb7TtqFia1Zhmc/B20+zp8eI5lh/cOZ9E/uKfOXOTjfIptSe05w
Azyjar8yRsxm9NUkTdp1gFI98uLY8JMriEfH4bcdJ7B82Rkiy6R3wr+k158YD6vDySBHyN0YZd2t
kwqjGCJkc4I+iynkm2hE8M0dLNTqipvvFTcxH/QwSRnRZRVCWDuOixNoYqDcYf5NxM7Z6O3iQk7N
sEXuJQuUUG2yDkia/eqOVnwn5dR8ytiPk+LT5WSVo8QzyFcKNf85sxTl6xj4xV1pOuklEy6KXb80
EK6rNX/EKq1C9mQDjs1dS0gA6bdKirDj33+M2q/sgvljFCpbCUGZ4hq/ErNibbA7wOAthJLIui+y
ChZqKZ6SMCIWI0ibg6UGCSFn4bgpmYqhGmxsTFptfcXEqh1EFzVPPqOBdZJ25BKHSri1S1jQI0j1
//Ar/yffqnBMiKac7uCGfuVSuV0eIqzC+jRVevvClIgRZCwnUmdUHdGBIGeP+4lfvI5u+j98TP/k
zWC5ozmCW0+YZGr+/Ga4bhU6GaEn62CwxIHUOXwCTFWRDI/y0VE67YK/gOTLqM4IlKiRAcwM1ckt
tmh5po2auF/9LFBuzFHPGCI5+nHAH/QfwFK/lJ3z++twy/LhoEyCj6n+4lp14nzICgHPPHVirpQq
rddtUPsPSAO5P6axjsn2YiHBmKglwEz4Lcx2Y1qVdvLqBnW/7yJhvkIlqWk2deUCILneaE6X7QWu
2z0ZVO0uyHVmJaEf/s4d+0u92/9zCZnzeu5ft2X7r2/V++9d2d/ozP52/rIu8rf0j3/3U6eG0fiP
Vs022DSy4lNdCBX03/NB/L3MsvUPkGHAo8FcYN9IE/dnmaVY+gfXnlNe4ZeywAQR9WenxtTmw8xP
ULHHgsxyHdP8K4XWzz55NJVzU4N9hkKPesuxZ0/nD2XWZNZN7eeZcjBU38GSNk1HTKR7EumrXa6F
zHf8JNriHfhI5NjjD5/gPzv4jZ8uKf5yi/n2LEnh86Hx/NUw6iL+lQX31LFj9XjF3uOSPt77xQsV
aPZGTLpyX2iy2HQ2OX5MjQao4XyeGux1AceY5RmeDqmd4laQtkBLrJ2iME+1bZWqxWvUKMgTjQL1
HlkkvvMlRaZ0DFwx3U9xPz0Sgql/6XI35GYLy29K3O7MdIK67WvtuEEi1541zCdYqezHIdWDGtmJ
g8Z0inTldVTy6JoyrczzlqAc1Jyt1+k92wwLQujACe+rt3Df46flM/tLr9b/nxG1+ozm/dcv4MvX
uvmb95YnP7Yzy9d8b2cM6wM1hM0T7FDxzO/FHy8agcsYEtjcA1JZsmh5B/7oZ3gHqZIAbqEkoVia
0cW/T0SIVZ4xZITeUpLAofxrE5HvHJofCjKuOoPHned9xpHAd+WH/fFFE0lnyDByupXmJhAvzOeG
PfZVRoO5bmUS7EU59V7XI4qyinQ6OdNA3EaFjTBT7RWbE7ui0QjwYanipsVAtVMVBJpuYkxXNFvD
HnEiEVbmoJs7yxzWRqOOp46idMsuoIGRXsKHb1h76DXEGpkkxabNSSUiMsCeFTynec8O1aksrK0R
NsqlnwhgIgJso3Tgj5pOxN/8kXpbx1b7khDGhMDLUO70SVTXto/Uo43b+MbqGtDnRT52xsrtqvCl
00v7VDGWQoFKNp41xrddjMh6xMQz6Pd5Nm3Hque6FQjoIqN6FRn/G0m4o2c34bxU34jQviFq9aCn
2c4a64MZHpI3X9PPBMNcydN6Q7L0KZ/Kz4SwHgu9JV/JPfW+vCnsYRv18moH4qoF+ZUMCV5PY9r3
vvY4jMFaEXInfESMBFvFD2ElH3B8zwJM+wKXZBOQT1pC7K+xiZPGSVDXaxyBvop8tBrpzhncG1EP
Nx3b5z5vJWoD5VPZkFBQ69ldUwcP7ogjgkXvp2Yo760mexHOdBMm9mns/I9JMb30dXrwtQbDV/1k
dfomaO2tIfM7ZFVbMiBQhOEFwsL2sc42/WDwbJBz23WANDNirXr1I2SOoPw6jBPQlpipe3GvFzEh
GFlwYrm4nfmKKyfQT9wxfCeRcw617FvJBJBgBY/024usqn1ZO7d6yd9Ibs0ELXsfODF+Cgj9Hdz6
+BZFFrfRbRtYm7Ly36DAv+f2tFaaOwJybuMwofc7JX2yCrS9pV/bnMyhajtNH7v84ITDM35Ty2vI
2AFU+5Cp+pss9H1i3JpzcsJkVjvXTXe1ouaz0fZVSZUtyYPbOiieLP+xMHamSW4J5vehZT6txztF
WcVhdI2U4KC45q5izeL2+oX+7NJ0zkXPnW1ZPE/1i5+3B7OqPk024QyZhRkz2RSBOI8dt1xmfoqq
4AoRf0djcTsyTyeZkL+J4nhdNvWKto4txae6046+7PaWTFY2Y8dhpPrXBCpchywT/eyaTnDBHXrM
ZMia6Y0n6DSRoKF16sdE/xg7+Ln5PZX73PdLL+v6b5GS3qHgnaMc1wgQ0SuWSHnYpOavuVLqXi6s
k+lg+ZLNjdG7x9iWT7hL1wh5iAA5w2NcOUmLt+nebbsXLba3Zn92jHNrnbjrpdfb4w4F3U0bJifS
FBwlxtWVYp5ATEEkl50bOz1qNnUdfHJReuIS8O/GtH+w51cvdNxHrduX7b1Zfs1GJKUkX2Qa4I94
OxCPSy40puyDqMotKIUbo4jZEbjnglmKl+wx1K16rr8iClclY5uqsDdNiqrTyG4tpXpFgLgnO+vJ
zhXWECSRJgSIaIp710kMYOKuC0o+Bn1XuMFB74NNP+0Ij9uMeYcnlFjp8NNoWldqlpr87XTXD+qz
X3YXgJwvjmp+0UiBwVzSb6a8wrnbbAbEQYiA+JmDXVPDRbDl3gyOYbI1O+W5RsnU6ggd2YU4Hsrx
J1A1V4NwpFSZ5a11hAEZWyor73Q7aJ9HZ9wNYloHRPlSH5U8vhVrMTvpnnU1CDgV/G8hQmWXPONV
g2nCjbFYGxjHZOCfsGm+SwZrnON+tnJaa6/q5rHCRwO+jyQop6fY17oNqGlCv2RKfgXbeQ58+cn1
w+rGDGN5rpq0RBOhnmDC3BrKhKImwL7eK/FpVDrntsWw5NEjhjszit/xYd/6zD+IT07hHbXxCafS
nSXw6xcUS5Ww9xlf6qGJarxG0z8m+fTQWOlbW3SXOk3DE4RpZUNYirq3Eq27aSSYBzGa2cXkwrm3
slq/9qOhYYJ+9eONVfvpGqIf+V1IOqMnXNTRWtaYdmu2dTsngmfpnns3ekuJJfESmU1HXcMzHNR7
3x7vmqyWOwwsTwpZYknK4DzJmlO+UxLHIsc0OeCMjz17TqmrK99a635/cgns3ruDunXxz2zKIHrh
zEf9Mz6APJlaEZEPXJz02Hktw+6J6A/FCyv7Ce2Zz65vWmEYH9dt2d5k+TXCnEL8im+uqMqhu2XD
sdOL977rvkyt8RhWxMPF5Jz4QbIHlnFrKsiCNE19lUL6b7Ky5zh09M8Rb8dwJB6O15yEtTAnylef
cELKgLBpyENNzgvStxX+JaNEw1vhuNDERlVjRuJDcyChPThgtDnH05uth689oigcx0MV77LMYZGd
IGqKlXc1Idigw+ShgO7ENrROAoNVdTNhPbbSS05kKgE37OdTpnrd9Kq2xjdlnN0VmlsTPYdY2zIC
QtuHqvXawbxh/HvDaOtRm/xPwHDuUBlfqJFfexKaele/MsjZGmbzHg6HErdP0atrbCY3DZfSY1+a
+S5GpLU2rE499iHFsl4Q89oXZNLQ8Wc3LBA1jzTiYq0MvcHxnT4YaTAQ7UG+dJfWFywEGD1rq9xi
AQMIqtruSndTf1ukWntuQod3emye85JNbWem/k3GxtQD4RXcRGFyjtDqcDAH8tXCmrlW2HR8NZXG
3jo5T8PQVmKdSstB5IZ/lALjPRdE07nJdAMO0l+JCTQoVpXukPtWQvS7SBjnjOouMjViA6uW9Xnd
4EqKJfLgaq9nFbHHGp8yWr9tgxkWrMiwYmlX73qRk/SnGCu1fZXDxzIyb+BgKCsgNVeDBPgV9o8j
5QWBe43zqDQuW/nqMHCMYIHaV3XjFUNTQV9RL0Hy2UUqxBabMEXdGi9OXz6Uo4NERSlST02Uu4R8
4I0hs0dgF8cRk7YT+gDNyi7cSiN/KIfwZsoJSkqVhsjpuJJHYbXOCcU5C+BGMeyLdOrhDFQhRZw5
n55lIoxV3Ljmlryy/C4jhAVv6VGq1h3wC+fQh/KVLNoAtcm+Vgkbm1gvPrm2ToCL4cqYyBm02JA7
5rDOlN94j5lph5KjZl1mvOTStjddrXz7X1nhGpoCAIj6z35QuuYwqtlALk0DVURpUVkIHmsgA4Mc
z3qlf2Yys4Ysgw4lfDGlv9KjfPffLuv7xsgFiEiH9O86rVNR0zj/2Gb9+UXfWy1dI7uFmCiQUmwW
aZH+bLV09QO3E0NcEI+6ZrBY+rPVMo0POuMsRh1ztAWTyn+MNEztA42ZAEAMrQmOIpzLX1ZF/3Z1
xGL2p7mCrbO6Mi3VgtAFh2qmo/3ca6WxTxalSHIygurwOtTGeCy0NDuEJnlk/lQna8BlYd7WXjBz
Djq9Tp9tS74HRfqpG42j3jZvMflCG2vkHmLf21CDd4ZXWELBeGgbd9CpShzYZg+T3X8cKtvdNnX/
1kpJm0YYLJIm8gzRuW6N3H9GFrLGwcycoPKvOeTjfeiQ2dATRzlK/KtqQF/VDtdMpaLgJO09Q9HO
DmK4h6qHVqMdSeIMjoRuPQ1R8xUHFQFUUd9e8vllU1hmrf22JroRayj/gaNchP5nze33oSgv7Jpv
BsaCgFeOJiKxU2CWxrrJ2oNGn7Dp3ITAc6tdtULeoyzIdnmctmtQneYuarS7qS71g6+QYjHarzqM
5EsUWXftaD7kE4AedUTTjI+iIAY2vq0lLaaQgmQozOKZYihHkwOxrcZ93GFqAaKZ79yYcO6k3gGv
gFrE/J7yiAAnXTw38KOmCsqJAYaBsncVuwNGYcN4gFh0wYTBWq24V8mMLlu5j8phU03VIRqgGUnj
4KjBTacaGxS1N73MVgNyMJ9o6xVRGUSOycc0AVeUl/aTW2f5KvKN5xEFD/UnoiykDDs3q570AVPH
6Cv7ZtLzM/SedBOrpKzWVbTxQa8MyK2SaliF9rSTYwM1NQ/1Q1hKZ82+5ZCHPiE0mkfIFUHnCfpJ
YmrWef1/2DuP5bi1LIv+SkVPeoQXwIWfAolMpqU34gRBI8J7j6/vBam6m6Rei6GadURFVUjPUUgk
gIt7ztl7bbWjyq69OAS7RZAWVtSU3V6yxW1G+FB1VunGEUHnOkpisMpVwbqJmxog1b6sgv1Q+owf
Y9V2pHrJ8jSJ9FZK001yGk5Sj2BaMdaiMb9Hlt84rIne3CedU1Rq5nSRufHj7qXXlENsE+CpNOS+
JWJBtyQbrULDxcOxkQE3OeYcnsVVH7syo69Unh7tIdhMVkW0cpcf5jS7Qx97kRkdOCsW5aa/8TON
MSXM3TH3FJTDDr5Pr4mVDSwiNF+IIVaDZj1X1O6jlWhrNFSSKyt57kLEZtbTFbvBlM8ogq9GWHtE
BVBSjFtDYuPUT4rk4CtA+aFRhXD/3PmU5vKcolbqjCvFwj2QDMVBQufg5XV1liCadongoyBNAgQI
+cRc115lre7OMe36UguuQUmsA5qK5uTfDxMbpUS0zxVTS0BXL2RK3k1Y7Rg2aoBZtJfZNJ94F+9R
rbyYcoPIetRvEDakL+wsr/Xa346mclD1iZD6CJBKhVG8M/FC0hPQo01sKOfgmJC9jZe2pGOJnexD
kY5ILeLLoBKkvqvXlQguMZVe4bx0IcohLpmYHxv5jYgp+f1EWbBjG0OGKqNRFahFBcxcPWkNbLyK
23sGtFJTu5ekg7ZleTbHzO3k2HZ1SWa2gUYwJ1HOL4Httuk2tl4FqVBsZIrrgRBqkttkEou1YFXX
QEAQZO6DpIN70RrtWTrU0Bwy7cUy637LNitbl+Mdtra9HxSrJsN6qtfcUyIHl5HxsZPO9BiuQAER
37hFfTdNxAlEUOYh/EXzwmJTQeBSjG7tqyI9r2JoI0atr42iQ/za3ApSFsGXMCEdm01SKJXbyi20
BHrum8Emt3Iuw1tLGlYGbJsqse+jGJaVKI49LTxEbNFZth8SkAZ3dn4bWreZNc6EzxbrEqzaShrU
S+ZcLPxzf5QRnWSjuEvqetPa/qqxppdiqt1WC5AmTpW2jhoQTrTNhMcEn5BHUl/H6CTHY81Nn3eu
Ghl7PETHbEl17yKdwX6FAmiYV8ISt7qZX5h0vJxujnlKCAsEfYgrRTTqFq7rt8jUr+g4u7nIzhBu
XAitu+90JlO+itHcD6iQwKpsrUw7hRPIPfB+r9goyg1uxsW+F1+CKnxEmW5shsZerp91Ww85e/ah
5khELAKceBpCMk6RUlwWFWGMM445obPkmlN/P3T8XaPRH5fzIjprJfsZnh68IoRKg5xfsBQs+7Dh
3kiU+bofw7tGy5/xWxyoNV4mTVwEWfrAcr6tfXmb9vbspGyRY6W7k+vuTHRE/vldvTWLnKcZrbwT
T2KdInvEL+2DsTLIn61UAFnyNO6MKnqWDAlZFcZGZ0Y7VKbtcRJL4x41fj90oWfX6l1uoBoPjbT1
/Lg8HwftYAHhcxWCeQfGfmvmch2rvMJ4HdKdF5tGfyiq4HEc5AcrTnezlm3qIrIdXmxUnrb5Aixo
X3TleQT8GxaYVK7LfiwpC0g9hRt3D60GvklAy0md7jJZ+t4roXDsod1qk3LVTotwnVLat83LwUyO
WtFeZGn1VMy8UIkeQNoJCkTRUbxF3aptxj1aTwhfiXlWUPUtr/LGIzP5rDUNjxqxdYdIKZ1YFa9m
LC64nLcsXPUhAQiWqBDTeh+6P/6sK3Mgi9yScBvKMUvGBJem6MbvmF2uWz8u2Nj3+9YuT7w6cECW
S+VCHF0dx27WNgai3gJjwnSJUYL6swFxrCHhViyNXpZ1GRVAubq5UzDXUjPMoGXdaAiemxF2TW9L
5/iHXhph7ZAaYJMgae/IbiZhsQFnyczpftDwuECCwQM6TBBtwKCUUXEVlRlUhqrlnS1oGAkAkHZS
IsmuPdofJ7K1sSZ3B0zIt2nRvEm2elbMVUpkg/oGstCTamvfW+G8zUocx90g0yDs+5W60Ac60SnH
qPwGGoWPHrqRUa2mpN+2unyCV7QJW5q1zJ1AJCozywOJ9Bnwp8k03dBmQh6oCSCJ+RGjyfOkZK1r
Bh0ebFJNcQJv7JJQTJ/rZCj4RYxihPIQc0mSp0Zo4V6dxiVaMKRg7a/Qx84U2NlGLVEAxVPD7Zyr
B2oXnNkS6h+762jnwQbYEOMVwQLTn1R1Bl0VDcc0n2WvN3S8N2qzySyjcbV+QKsxx7e6lW2nKn+p
EM+4tR0dq2BUXCTcLbyb6MxQ82GttKG2ivXkRiI9Veh+vGEhWybEmuXgfaiIQC0gosjIiMogpcGn
4TG2Uuglra4dqoxh1rRgNGJlN/W174Z+cD+MgNEI1lY3qt6KVSVoY2ArDNahnrIuBoOA/1W5CUpE
zhtXfV4AUBVPSpljluddsG6m9sQ6t+/V/sBKToKoiI5oep5M+BG0MDTgoVYjudHEfosY+06mMyG1
rbTOkghTXTzSgG5SQngBPqW6dduK6croom8gp44iiw5NEz+ZHa2s2mz5NDrMQBGCzdAh4uGxj0j6
hWztzn6K/yg3Y4J0ze94hQyPdTFCNzGdD7xxtSrG21wdq9KXnaYfziUBL22o1Mt2ZGFWcvk00LBp
NbXdW2Nrep1EX3sYNxOJuJlQd0GxUJY6FbSBpuzhDl7PpXXbaJZXS9bbMGs2wktdd9NyjTBtHRpl
spqxBa2Jw+DRkkwvzXiFqxZWUIAUo9sXJi00GSyEPQ3fphbSswZ0IrQH2DkysGKfFb8teyRPk7+N
8boMU0/+UBc3LJnxUzJ2B0WhpcAQDDWBGE4AAmwSgGM6XWEzr7MgP8OAwfu76i65+0LUKuK1rYpb
HxN6DNQyzlSv7FWETdN8g6bQd+K0usmboPTIX9w3YnqQTCZSEinLKK0Q6fv1YYzVGwKJz61kvmry
bs89nHFZhxvFEqA8FP25wYnYyvGAAXzcqXF6NunDXgvVbUAgEZ2RmB2XqXtTzIZKK7qLPiUIFvH7
d1FUR0SqCCBKlKnkCJ4HTFicNu33KOMSVwCP4yZOV3IHa01K9dZN8Kzrkn1BusGW8cybr4bdhqGi
l/JWoTGF4K4p9F2VDfeJFcSbNMge8T94eo1dQcutAw7bbEM8ercjavOk2XHqLTw91qJ1kMTHsqKl
S6Qag74HZk+sOnLZbeU0a880y6TNK8ndWVXaRuDIoY5zgeXahj0AcrhlN86yupvCVvZacIk7lWHW
rI+3fqXtJxVEIxn2T33HxrWBreZBFCbQWN/BrGJcljaQqzooDAqbdoK6095pbW7VprXxG8lQMDQZ
JsUwPTRpiVBZ1i9CjYYfMhIPXzIVaNLcq212EEV0Z1X5PvItlSR51fSIjXtSS55GzGwQVZH7jbU9
8FM128Bex4aU12tM/+VKInWb1mJ60c/E86K1zF2Ftt5lDfpPEeFMMo2+y2g30pZiSRxVaaMVQb2R
4853fYNS1AzkkxpmF2GoP7U6PB0oy6dWovVTMQmF/uIUyxEH/dIE4ZHM1gmYFPutlj8EFEotVQhy
igcGvgunIigd/GExpkw7Z/c8PRoMJWE13PK4viC9OA+jpb6oyRC3pvrVLqPSlebw2shfJjW9N9Q6
W9dqtgYbB8GzxpA2jcngtVKarZNkVh5DhWkHXD7wkoqYuBFp9k007g8o95+UsGQPp/BTWWTI9FzC
a7qyRDm14ezMhLkZCdBJY5IoIGwPSAKp7BrNcuMwWdJDHF5mbATBDO/1nBYhk4ibGckYZQg2l5os
c+aCCq/OJupfrcID2Or6PVsQdetjtiSAmrUZo5cfQCbtkytDPbdBS7oVvRtHmPUKBdS2LKedVmCr
k0dgspa+jny4a01oAEmTBv74+iGHx8IyrbModsbkGZIg63zWLlv5YRwqnwBsbZ1T5M6ZujXyrnU0
q7ofez0i4n2+qzDDxOp09Fm9/WE6FY1ar31TPReZ7hb2wpcBiVMMlzmON1e00Wkuin3UyEdZV48t
W7DQyG+bor7JSv3aToo7ZVDOmjBkjKs0Z92seWE43dBG0JzSRsdWMrHtcZy7hRhSLxXfoOoomFPn
mmK3e4hjwNfVbZ3pJPaFTXImjOm1nrVd1VCaauzA/GEp48FVJwit8JSGiuvPhnB1FMJpPUQUxvmu
t+HpzeQ4ofoMwTb60a5F9yn5L6q4x53o0cO+jPop3PRB+rBHD3gsyuzYM0iUR2T+cu+fM0pIt7rl
73KOU2eoi3UDdKRZHUoZcSy8HalcdKl6dTBBgmgmnCkjepizp6q70OH72qgC2iRfmVK/bkv2JDIj
l67B8hgp/jZrT03dMdn3i6ux68jaxnAEdji8nlRT2stD165anayzqu/Z65vyaTK1myKxbtUGKk3G
fwATvFbOknnZUnqpWrzqM5MyM59PdWS6s4CH3tXlGebLU4ntDQX/mVE3N1FY1LCPn/RYfzIr09wm
41ucjtuYTkLGyKQCWI0NynS6QnpV+ET3GlREWbYe8mouzro2ecVujHq4n3q8FRghYTG4ghHZyqzo
3LdRLLzUluHX2r6yhva7CiZwRFMMpxmZlTsUnbRR6PGpI/nyRcGDYueReKvDIeArY6OjidbfCK2I
j7iapJ2O7Wxv4EbxRoU2wIB1d8WUaHabTr/+d1/5Z1+Z9tjvesrfvmffP+SH//jvf7aTde0vYhDQ
Y6KVVAWaG9q1/3Qi0BhGnEM6sYkKUl40OP+t3HnnPFAEpgSSMOhSy4KUCvEn3WP8ex+bx0uGAeEM
2GYWERF5rUtz+Z0irkTYr0c63KzClkKQqzG6kAvYk/hOy6C1AxyX6bjIL4IKDjm76yAD1mNm87k5
m2mwNcwpWSDIQqo2Qs0rhMvx3JYrbH6kgpjsWb5Nokc7XIXBdE/givnNKpIZ+4yfFPcW8RZUXcOQ
LxVgVUjm4HZB0VqPba+iP3X82tJo0NUgE6tgZSfYj+6T0O/7W8UIClpbaYUp2oXZGUtvSbqYKKgd
QsTKCy4kSgqEOACDdpMUCexYtJ4lvLJqWSRgNONOXUOCCg+wuCTKkCHKiXqEdTyszXTi/Y56xmou
dAjp2pbHLsRAO821Pu3KqUqKJ6uVLQQnoaGid87Rm+A6MqUEcI6Z6DS7kwIi7yYeEO0fwq5tfd4L
ckROsz50+hMdC0u+YYCtj7KbkN2qgnjTYfGF+5jQjOwOxHHVP05jM9a3dTJQ9pT1mE052QE+paAd
JiJe2TY0pcw1J0OdTrQKRXhpz779OGbZWG79sejD4xgVhgHtEh9MXDOtlOCarQNOIRb0JXNfCdzA
mssMtqsVVc3KD+iUsxkQFb2FVTFY3BlM0co6yBD5KDF7YsenKzuzlAHFQC7yRmgcfibPXvS52krB
DRfekhWUGdVmjsPWZiKgZiSjwRdvAWMf0qpI+Lsir/zkRfS0PFCcxDhOeZG3eIhjg3nAG1xPSVzT
rMs3c2TWoOqonW99vMFPuWnErh6muPRtbBySI/txuq/SDnYH8Ng6OxLkKtOdyU39gXjsWj0L7Nko
dwQBKAFvVTH5bjFTA8ydnV4O/tSsMOpWl7wJQR8ZIZoOpxkM5ZKhJmpM0Q8LWqS7FeVgP7S4xJ5j
Iz4XdWney0EsTY6RqNplwTaK3VZgVdjJOsCZQu7qB7WKovp8jLX0oZRH+boK+nGV96X9bQ5EcAwC
YcJfKBX2sJW+eH2KLl8PkXStLq6avirS/RSlCNu0SW8fB30sL9Nw0B6FRisDI57WgjYgRnAFL0Vd
W4NFmIXEzDUbRLQnuUJaozdy1bzMt344yvAsKxoybJUhm+lvaJIKr+0FkptZvunTtvGsThgHg3qe
XZqorwLgAcAKaXym2vhWlHG9n6ZCeAVQVToDWuJpsdwl1w1BG4WLESEGqiWqcqSdG2eGRz6KbCDR
SlUABLRqkl2lR8jWoogSEEzv0Frr3obreEplZYwBZmENf+A+iIdXgfrfhl4MKvvU9zSaVpkeSMa3
IG7gp8XTaEYA51PqS4w2fr4iATOTTvPI5s6VJl7e5zYTcQP43YBikEyH8C1RDQMDns8EqDd6+2Ic
o/rZgvBsOmFiYDmizBUtf1JU3NqgF41NLKSeD1G3PTeTneW5V8u9InsCN02JKV6jcdUMbdiS06Ag
ppIDWTwMCjQ6T6H5Q5N7KDWojcQYmWAxsTg+ZTAX6l2iDUV8hrErUDyCdP2MniVZs4Uz2jAp71Wj
skYUU30hXLUDhXRg8gL4zB/rZqbw94kB/G4OuYgvoKGWFNhqUdfy2VzV03zNBLKVwHVUIt3XeZvx
7TSoQsFE9D3a43dvuL+TN396kagyOm3moNCFcNzyZvr4IgmZJCW62flOHbc07eg3yPToy7p9+ReO
swxjLVUlu8teVNbvXlj6oCwjyZ4uQKZUz2U4TM9KHfbu74/y2TaxnI2OW4KAH1zFYpnsvj/KDKkg
NQbsclD01DPY4RGCmzS/QiKBjxx23xGJdX71+4P+EmC+HJVC31B4vSvix9bg/VHTgSBTrpAPe4dA
MugLKkUdFloPDH/sdcTgYGtSoRoUlU3xV5T0T0pZM+9+/zkWce478S5Ta7KThGL8yFLSwEx9PHli
eEyAODqU0DxAaBYHOO6ZetjUjdvfH+nT6JojCSbonDEGbWDl4tPo2mLdjApllpjI5PaNPrPFnZtJ
+SJ57dfzERwDobRAlMy269OtmZvk0swN+BfD5nlobNHA68/9w7TUXH98Qrqu4gpdUqEU3Ggfv7oZ
81RAn9+HIO0Xe2tSXkPs3uvfH+RvzocSGwMB8gEI/tonF0Nq6DLSoNhGL+Kz+Qk0H/0dZNILkZCB
8+dnhJuTe1Fgcmef+GmDSHlo9AFwacQD1YNEMUciYxJ9cR/83RmxD1WwbYtFNf7pjEq9UqVIG2wH
8DwZUHJHYbRP+nxmX1U01VeGrL+57XD9Lzl8xM8aBKl9vErGhB2XhxBJntF0a1G3tkcFlHq/v0zL
h37/GJEyrWD5QG2P7YXF6pOpCWidPWgkujkhyE06q+hTjQWHUUt9tyty+fWPD0dZgLAfUILQtUX1
8n7xgMKlRmUDWT6Npeh+RDK2l1Jb7OvOLk7qNGlfpIr/ukTil0bACXGQ1Vh8/hKDeYjlqpkQbNuh
4YBMfRJCRhaOpWwy6twRffbFEX+9SziigoPOxvOAgfLTFxpEgJ9wI5rLJKdYz3Av0YtZ6CfkpPrj
9Z9DLYsGxkINcOGnu17X8gbU1QhFuRlH+l/DsMbO2d2YFq25QImjW7MZ1PmLZ+3vTpCbn6dAIQgQ
dcjHS1gbacAKQiPDUpSelkjUeKJMqnVTIiP7/d3y6yOgYKpa3tgyVg0u5MdDISrNfTa9cJOwWewj
yVz2mU1/9vujfH4EljeJashgJ/mNJ+HzyttCex/RDDl12ofPSZ1IG1vJcq+d0v4cI6m//heOt9Av
NYvngAX441nFRDhNVoz5wzbjaRVqdbLpIm166FlWOgfZZPbF1/jrQ8DeAB+ODWiEWv5zqGfUzQRL
4250lAHaEw5btt4iNJMbTYzDrrYBqC406EH+4k752+OyqsjLeWp4iT+eaDviUZu6hFfAkGk3zJgV
N0/t4jKv9fZlUuT+Gm5z/cVBf71nhIGNDUgoLzjSpz/dnhqhR6bU2DZdqRrtfJPK6jO8yz8NeGdT
QHgVojraEZhCxadzQyDbK7ombBwbTEb0KXhlDSo2iKP8L07o1+eNI3FJaLhwMPjsH7/FPgZeXtXk
2RSy0mBfQCjqaHOjnem9wmT/T+9N9sY0QhQeBHY8C8vi/fo8GkHdKQbpa4WfbkQ6G67UmC9DwMiT
Fsbu9wf79VJphqAZKdAEqjDwPl2q2CxIMJNym95KL7tLDuWKDDX7i1P6sSC9f8WhEOAwNkZstsmq
vlA13p8TAUhjGubmMmifyRLtjAFDRjeJbloZUpHbbj9ZfKdxb4YP6PXreVXJTMYQ/IWkuZBSMtAI
90MN3VaQy+bqX/gSli2FzHdg/nDPvf90OpUm6VectVkaDEN97GGT4Y9ffAm/Poo65CHcbuyNuC9/
dNjeFSQwMPzQ6jJYbE0iHYp5Ki4CWU1WitWU1/Duq4dIM9QvHNO/Xl8kpbap47YFJcH5ffziB8mE
hjYnltPwtW5ClJurxk7DL1a3ZXn+cHkVVeYgMFB4wtDwfHpJaJS+LYRJWBLKTHhhlCY0oSKRVdWq
ZkwindB1ZdpB1yMVkr5aJt9/fwGXR+LT8RVmtOzV8MzaDPg+nqU5N1HWoq906jKrD10w07bQagX7
Xw6pw4HCk3m/P+LyJ34+Io+oqShsohde8scjdrYP3otl3qnMUMtvNYjEs8O7I9C2s0Iy4Bfvx18u
I65nPME2Al6mNgAtPx5OlGr7Qz7sKC2BTOCGiM4pxj9+SS1HYUVlE89yp1if3sJMcnqwFirIkCRp
kOjC+NMTrXEV+CSummTla+Ujvvj9N/lrMauwHug8dwv3eclS/nhuZKT5da8Fi/sA6GGujA+RodyR
UX+ywuZGz/pnDcufZvY3YYGL8IujL1v4jxeSEGzc0Uu0MTuczw9IVghUFFOqO0YXamt8ecE2a0z8
L0yZLwxSYR+hPcSXVcNgR2oE4zV3gG3+8vuP8en6sn/E8L18DHZ0kMY+57LHjExzW50zN4bG6ZQt
qhV64aP750eBKcJCgIdXJ8/84zedJsE0l5GN6nesJjeqQtIzZwJtf3+UT+sctn2qCq6kpbNFNfnb
j0eJcjGwEJEbb8+9Haxz37Cf2iayUrIr1HrCl6oPmOZy7oqvDv3pqVwObQu602wkefHzeH48NOzW
EtUBSjF8QtLVIGWAREnyRfoj4Shq/6wY5Wi81mS2kOjqScn+vPc36I4F+Wi0KCCZQBD1SwaJAYQT
Fqw5WPEXL6lP9Ljli9SY9/CgYFRQWec+LXIj3qMaAVzPsNWSgAcp5DYMTL0bc9j0iC/bXQfXVqwa
pTammwqZnvCMnKb8xrBTqTpptY3Bn4yevjeekMco5krrMaDBAQ+Um94oSCrDDGuWCbaZYSSfPVQ6
c0UImfw4paKWvThRSntt+Mrchuh86qTA3SZr8dOPG+jfZv7/gF7+7ln6BUx2Kv4B5PA/m38skMP3
TpMfP/dzLIihH00vTSo2EktrZyldfo4FMfTb9JTYYvHe+Yg4xLVP4QFP/6f75MfK/r+GfroPELRU
OhzcXeAU/8BlYv54xN6tp4IdAJ+JipH3Irer9qm7kKJHlQCRju6kdNs4OlS1ekJX/lyUYnaIUGE9
WASjxm3nWzv6kjtz7o4lkFAt2StQNp1ZJkC7VEi6AdICDPd7wKiCxMeD5poyLtPC8tdK9NS04lHy
lcnVogJR45SWblOhuZmb5pDrIF8DwnKEVj3h/BfiLL62sWEkm7pEeO9M5dq3PBwaxc4uV3Wz0a0d
DNxztN24CI4ISMLwMIZOt6k0D+Ifllu/daELM/+X2jXaZadB0B0zsNjKeF9KT9ZWZXdhJ5dIWRFz
+vGeKOsKMJa/WsaeCb2IjUhOtb22tW16nV7Hq3iVnvvBW3Wrylf4cWUnC1x+VZGXpvMhXadr/V7y
VxPu6EcctuU1vZIscYjtduXCJRKzib6HylV+XVvOTZWeCumOMYOjW7ODW26RnBUuymNRHqt4I9cW
Aza3kcaNH0SLGRgk8LzapuMBUvmZ0V0W0ibs1lVn7gfFSfMUGVzhKJtmlcNwHEO3e5hepEfpcXqR
f/wu//h9+TV8at9+/ho+iZf2Tbz89//6t/iJKfBGe+nftBedhQhrHpoQYzoRguhPa3tTJQcB31az
E0fowiGr2FF3aZk9pqe4Wcu0+kTxDff3bK4yCueH9ElTXZK9neRmWIVXo7wlkojpqUPO3zYkuThb
IanALjD45wmhMfp6CMHyQiE4r2H2z+eG6qrikj/LVDb8SqJJVpxb9ZnJMIV8YhKlBL/kZP1K3jis
vo2uhZOUkE91cuddxU/ze3I9uqjdO9uxH3tXO3dqj//Oeio0LwfR8LjJ6rO4ZMB3jj/eAS2lkr/T
uehpjXGtpqvpgvMMfZfMwqRdITEZHO1mugiB8a5R7GQRoYS7UZzle19dlWdhp7kW6nQjvQqkl6A5
z4yD2KbdOtjw40V4N45Xo/qo57sLQ0Z2htaL4EVWds1EAN6uCG50eUO41lSsRylA5UPYqymtun6L
qmMq3Ejb16AQ1PEi7M7UfkOQqWWuKglQMNROfW06bXUcQ9mFZO+QNb3R/aPqH8sDkrpxre2K9mBd
Puq0YW1lpYWufV63uzBEUMtD7U7ippEumr4DFUMLvybJ8oLJ3/AW3kSn42q9QuJnva2rcVVA2Hg6
opuNHJqutptr7jyvo/CSlM5ec5uTTNI340fPVg81koMb6bwPPf5EMXlw/JrJG4nUbP1dKg5JRhjn
vRUuQb6eJh0GkrKeRsn3gPK7mozbX6eKl6DwiWyFDQIp4eJrJxdjliD97NOWJMPoOQDrPDa7Go5E
e8hBjZTJwaZW9ZmU8tns1isv5Cd2rqhzxB028+oqq94SS6MR7mbp6Jlobq9mtglh2a3QpJcWC8w5
Hve4kc/y1wgXNttbWOduHkmAQBENcUu5rfV6jmyBj8YVJZV3qxBNxpTHVczHxJ9wWn23B+m+jdep
TmLfFrVpZnsLdt4KbkLlXrN0znSTy+skv8vlOzlFqLrHJPskYrrMCDRJ2xPzbkj3KoJ/2fKoyp18
3aUX8nTDxF8jNy44dEcU66yHilNcZpc2kVIy7H+Ajctf5OfdsTn++Mf8s5//Bq8Af81ahcQPQe6S
8r38X2/c5ntxjEa3GbYsjPN+vp+Am2A0YtDMjG5FTgu2iotKO2E5VqZnbns1whD93MCny5uTPhGY
Ju4l2cOEFMEiUivDafGoYdN1UvlZyUEQSFdmLblBsA1KiRIwR5m1beLWAfTkDEy6rWlHPFFYbmv9
NvN8MNIW4ZwkSs7gL3XfeMCb0TDRZ+TLt5rTLSPipMKTEfDdPGOc48grOyOLScAqKHqntjcFdFdc
FYSilg/pYKzTVb5OerN0+tCxn4xD/NwNeHIQq1fHsDgZwV3BOxFzAAg+tommSTL8ej6V4Es0eJPu
KB7yWoO8hrCxl5jhjl5k8eygUrDE7E2JuACZz9/H+CmfaEt5+U7noY1aovZG3Fy2Z7f6GjSmRyzg
Oh3Kt0BP3TJmiaWDgrmMcBk88QKuXfLM2/xbnDJ9WPINNXQqqHxWdSdfZCRS+Z3hyhoizvlSLpjA
Bz1WLAIdO8XtNGXb5IYnpeU+JYcW7PlKlVKy7mtvGN6G4GA1EHGGzUKmciI5XMf2hUSQlxdCcnAY
ZK+0KbqM9JyYYsv2xmimQ29LGk68fi/s82y8VoLRgdHqJULz5LxaseVgXlAGmTP0M6S+TSeNjyAJ
TkmsHEY9BS013mWp8SpybOXaeZj/C1vT/38IN2Oh1lL4/t8YqZsuf/47uLZCa/Dnz/5TlKb/RYtA
VX+MfZeeEsX6z92nzr6UIfhSDlF3gdKgxP0nTkoYfy09Icb9Jm1a+hf80D93n8u/UjXTtOm7oVNT
dONPdp9Lp+Dd3lM1dYOxzzKRp6XJoOlT5amIbLYrvdNWpoysvdMaZyjCB0w+z1kXwtMpSJxIqy+G
xsqnovPHURn9Y9Cmgwhj69NR+QfYC+JQXymkmjktSGG2rcRDTVG267XoNNXE0pFBuomz9CLQQ/CY
yK33SR3CjLdZTWSeeTmPtfW/y6ifqkrrt1XUuv6ev4T/uODOyL83EU/4z2C0hQy9/OTPO1mi4fIX
uhB88Est/ZPn/PNWlujO/mWirVXpgTFl4176n3tZMv/6ARdcwtNMVi6mjP9zM0vC/IspmcKUhzEW
v+t/BHsWHxspOmUZjRQiyimwmWLS2vjYzWjjUUHWO0zHIer89SIm2bdD3J1DVsb2Q7Pu2I3tgHAI
AxsP5Lzr8iL3CJ1IV0NtVSj8sRmr5KM72ADktWSw7HaonnaELhDZHRJHAgVNWsX5fFeP3S3gnico
Rd2Nz7OzQWON/B2V4RdNqE/9Pk4LZgizYNomdDRRuH5q0gxVYBclSePHtJytbWX38mPZQ0+qZ2nx
K8hrGXFnwEv4QjMiJJRV8VUf7DMCnqCMpdBdWvEmMwlaKx+/WSMy7FgtFfk4h/36waqm/CKvxrg4
6xO2vFY9rpXRl0Pc5iJ4UPw4LN0wD9tvtj4YCM41ysG0mRxZge4STrhOC+A/g9MW9nyWJQbWbIh8
+UNX6DEWYTM7Zw3qdoPawLHLZT3ejio2HCmc462hN9qhrquicFLCMEm4rQS5jhpqW8rUjO0p2qwY
Tztl3bsVfrn7gyL/ABPnLn63XHIhuEEZSgLNZDAI65I3xPuxR12F3aRU9XjM4OZepUGLK4OZnoTz
XWuqNyUKBVlxTTetkYtDQPZtFTCkSWpTkzInMuUYJeoXn2n55v93CV8+E88UjyRLOG8ZQ/70megR
B8QnaeII5LtaJSFwqDwN8VmaTeJv9GrSvqnJoE8eQtjgPA7KcYfBVkJFKdi+GE05FtQoVvpnqrXl
c6GhET+bcGg+Po/BGyzPRlI3w7GO4NYlKA17a0y+eDR+KD0+nr1psNpw/vRQfyZRvL8ifcYrdjDr
+ThLk7qxWgxDgUb0Ho6L64Tsvh0jkPk7LlvJC2cZbWKWgpTLyja7ydKCut5A0rpcM0yIszz5/Yo2
aYLpB1OR2s79TYvyGlkfU++T0cTRSlXIkTfD3LrMFAlPOzqVJ320APZEU2ndN2SuXmujlT2aWf0Y
kUIWeGGU0WXwGyKj27xeDSn7RSfy25jOozlwXOKfX7nboIlIMVXQH98grBysvgRooGxnx/HppsW/
VsRoU4+yqYflevgvzs5rx20lWtNPRIA53CpL3WpK7bDtviG8HZhjMT/9fOxzMGNRDRF7AMMRcJHF
Civ8oYp7bItLK1rTyKamYLY7XUQFTajIr05Wo8PKEFYaOpvuM9bh2JVSefu/gdJH2+h+yZI8TA1O
mxY/Ycfs/od7rRdcJBzTskJE7o3qOR5MuPmq1hzTjlQad57umPWyfYDs4hzCFiexITKsgwMx5Qmx
vn7/35+J6wM84tT4ozg9qxUrIz42GIMjnt8jiwBzDrsrfdT4UpHQCTmEZu4iP49CejtQwNh2FVmq
oASA8U8Od9FkK1FV683N4ye77dTRemB5041EnGbqZWnzfnOtgf9Jaq+9WnH2o1BbsbaNIF7LFPXX
ca8uVOhnsdn7cOjnTD0zAIR0n2dtOqmxKx+oX3tN1fIbt4G8r6pzEFXof2WoOEalg2d03PySG704
aPK30vnXzrR3OcwYWTGa8Cl6okvbfHbGMQdT/EwVnyabxW6/XcJIZfSV3pnyVfRa+V2nM44leZUd
Hs/03T2LWSIkRYWA3MaWguNrNsxUhm1KX7kOMqTlViRoC5Zp8DR6so2IRyRWcqq9FZYXr8BqhG9R
2v2vYNSNf8XNFXMbG0/zz4cGUAnMEcVm9F1vn2F0uKXo4w9IMjj93hL4m3SQE6mJsEsCy35pHets
CzM6WJ6qrgyn9aA+oy7G/wv+wYHPKGstbha6t4TAVKar5O/DllDdoghiY7zpwJKZdzvHSBiNmngJ
FnBKN8HN7XVo93DLdQggkzwEWEkr3hbYR77GSuOvqU8az4J4avufv9RkD8IZQUBJCf+98/MXMgDa
Qt+nspZclRTJGcOnpqH1gorI5qU1omqVQnl4MlIdOw7Nk5fOig/n4a/RZ3tEV7NGUyM5ufZdSgmw
EPK2lyGIlmlWwrPF8yrMCgVXhEgB/YjMX4hHBKhSf2nB3p0NSIGzUC2SSLYFLdnbxdLHit5nvRRc
raIKUBIxcH7rs/oAZRzAUpSh/gN0Yp1JUGiz5ntu1N8Fddoe8MGXTozWBYc97WyO/UjNN6kWTq77
/cTjKdNqBrvB3fy+nv76Sg2KCyyIKLxqk2Vo71nVFWTfwQCw80TLv1qJSm6wIq2dJ7NtjB1qLf7C
M9wmuO+NW254He0UiySDxOB2huwwQ9Yv78KrrHsv5WDIrzpSXVtZs7yjqBUFPogXvNilVVweL9GP
Po0JfI3/yYD7Nc+sVf7ax2GKgUsDZADinbQPYuQZJCvYgUZMFtbCO6DhZnMy2Vxc6lRpABanzZKE
IcGKHNJKdDWcRKDsEVE0ND3MTsvUPIZ1iS6RqNQtwMQWeywbMUU5Q2UpxdapyCk5l1HUIKFcZlsD
0601frCTvXmOrXHhDW9QWfHp6+uvWJorOx9e1sv/x3y98wLMCZ5vTKH3X2ulhbAyVmETXtWmCbcS
ctT4kkbfUPXB1CbV9YUbZZqNu9kybYurFUqFPGch2L3sNeCSgSkE1mfoMe2+SO1gJ4/Bv3mEspKj
LYGZ7m9WlW0K35iOIt8IeOjtGxpxOCaB7ITXyED0IfHUb3IlvGNH7bRsRIwcvFXv6BC/SqPKZRuh
4RQhCpvXDcrEKjQbEEnM/X+ddpJ1UhSsXaa03Zntj8y32kDKOUEU1FjWUPO/qmp7pVutbEYPutTj
0d5RorfTrqPwTIA1cRJgWc4iv7Et4roZ6vCaSSMF1qqL6E1J2OXIK0x1ql96plws296hokHgRQs9
w+5RsqH9iGDcIyAu1zS9Dq0/GF9sD31ZJtwYFtbG+1PMnhIBwQnmOkEynDnChYwgLcNujK4qeYDb
giP4UuOIcgycpClRmwF2gvMYnKtVYyfUlAPPS7dNb6oha9ZL35BI6Z8VJJF/2n6Jqj90JSS9hEmd
DS8o7ZzVsLF9E8GcLDHUb4/nWJ92yuzpQQQj3+6Aj/kf376/d5JlezlZSOYjvzGxCUu7hMCejAc8
GfC3bPCcUhM4MGkTqujCxXtv6LSnQQzDN3AKzmHoVMSMcySYS/IEtYmCjYwMDK7B/QYFdWuFHVx3
UqdrrZfqtRC47IWcpmBIvY1e0bBEW0FfK2ry28fb6WRUr7aZxZ88g8axrsf9pkykTz7uqOehiitQ
Un1x6MoUre3MpF9ROyoK7VG9txtyo4W5+WBqQFPagNBAFMtz/Ik0xLJv9aN0QV+o4ewTBXLUY7iA
EH2/VOZfYCIRGzIoW8L2WUqObYpC4TT1r9Dwh41uFNZRzVCKjLmJaBQoPh2xEnU7CTGsiEIWffiw
cfOi+4zWxXgGxJCfEgdBbUXH4dtKvwBHtjbcsp/Nof/udSm+s8jKy6Ls9uXEQfeQ218h7IMuQ5WW
C1foFPXO3mYqUgPZmWwPNGP2NrbcUI8VinTRQGGuxkpNLs4YRD8ff5oPggXOIfCIxmTngVXC7Hj0
pIISmGymlzBkY6FBQUyL19gWarCri9qNvMDadV4GAiuVz0ZlpAs30AyIMcUKPAEvCLnf5GJwZk8g
17is9IORXsrW+hyitWe8SB696X8jHd945HmEBeKCTmo37Cpk0bXS2Xc9WIzgj4+cRR85C1DUmRPT
/z4ReuMaHkcTk2B2OiNW5WHB26eX0a/hynkUw5C6V3fIwCWA6rL0ycaw9XNblumnzhDZPqtNKuMe
luZIzAx0lSq4txKKpGPTdJcszuVtofgRkVZs/+dlMt0jpC1TG4Haq3Z7vVlWp5dKrKeXFsjwduhE
tw7xXl7YwXfpEd+IxggVOIaBVT/Fe3+FCdi1y/VgaOnFxg0XrzcarYmiQawekNd6vCLvIziglVNc
DbQTG6X5cgha5FbyDie4MUx92uUI7vlemqIlo0brWJOXPvYHr/b/xqOYPrsbVT2KqtYM4wu+yEcM
Ptj+6EKJ2DkEurIttOCMX+4pgZYmpWCCpUPZZvtOG1C4KE9+vxAYTIv9dtdT4J8uENgCYAMnGNbf
E+1DFkd8CRGeIvaQyDCodOlRgAJ3G6B2giSuHtrIQNXorURSv5jgfTQ8tkQAIqcKInnw7fBG1WZJ
afTRJdT1cW9aVfXJG0rrbGndKZAiOVwBjTx3utRgtqA0zkEbuhd8OfznrBUxWrZhNpyGGOERX6Ym
kXlqDxd48M9ODcSqVrzPjxfLfZ5hwcGhkYeIMSyqeUkrL0xP06jsXcQ4aEQuNqaQbWRsMlDtax8h
rJ2wJDdHoGEhWPng3KRoQcnG0YAqQmyaju+/doSVZB3rwwsuVBUHVOjC19bWxy8tutay7Y//1ArE
Aa2S0eB2QjR4EmPJMO5+4fIE00oB3E1Dj47kzROoZU8DtB2DiyPEa1ZU6qUSKu4RuAAuzPKMFTEd
iAzFDLMjucZhgd4ONUSI5hdNzlB9fkDXt5vgNdq5kXLxZKXipcgc8yVocStEPb8pvA3al8ma1sFL
M+TWwtR/8M0nvRBwuxx82CjPtojaWSZi/kN40UZHWnl1LF5sMzauqj1+CytxqMws/SSnSfT2eK1N
X3S2NQHRAxUmxsO42ZzNNzzFsrRUEV0UzzD2komNh6O2zubxKPfHH19zqitQDwMj+Z7O/LWucqF7
Y6xlwSWqUCBzIr9DFOJdXlH/JJRhoSf8wRriZNcpOFJ/pbQ0/ftfo+mlGXd1lkcXqXQ+J1mFW+BI
PZUKQnd8/F73mR/58cQ8tBGEAXs5O2Yrtex6ESf4EXfKr7wetK3iqdVX305+JkMt/zJof20fD/nR
yzEo8jOTPa6BLPnNy+WYtKsd1NGLEmnSs6mJr5iHSQcwIL8fD/TBN6PMT6N1csuGfTVbGUHew8bm
bnbLUG13qJ6auPT1vxs0Ep4GWVo6ez5IlKZiOWuD6IQZtWbbUSkSjyKTqrgjVKUzBlkVfIBwfAFS
SqXDCDelHU321db4TL8OxCj9q29OA4CU/sOxCjx0O30D6WStsvyf6Ljgy1P0f7Sgj1+jspiM0uLQ
fTxHH3x/jqppkRFCOHyV24+BjqPtmXquuVVlAUFti+gq5fpzbRFnZpUkNr2Ti4WT4sOJmsiK9MGo
BmGUfDvo4IVFVtOndI042w+yf6rF57j5o0nqbwKqQx2AzIMxqqfpWm6dehVhTGLlJ93biwwNMaP9
Yo+SwxljrnVPOcAcWjhT7meFw4RyyOQRCPHdns1KikyfFnF9XtRcvjSN8yo6WXspVftZl6v0tUNa
dCG8uj/FphSV7TDlFRRTZ2unKMQolaXnX6igRWgkZfY2wZpj//hr39esIR/+Ncy84pAR7OMaYvkw
UyY6+iZ2klNrOCjc2Mo3Mxm/jXa9n2w4K73/12IXLxyjiw8wm1ljeOdWO/6F1bFDNtoEqjkBAfNk
1xTqDtX8M2Tyb6l38kx/mzpjs7D47g8FwhJWO8JXnF2UX27XXueVsY7kE6dPiex8FzHW0PxRfD3f
pOKfx9P9XmW8vZu4o6nuTOxuR7tr7SW1FoUhHkYXrYxekWcfQCYjizJkqdquVdSz9SGq/pC0+E9T
Ffq7Ipf2U4058kEXHMWxEoAAhH70LAZf/hPVBepKWSKZWAvZ5e9CoP4HIqP8SmmhEzi9+3vJij1r
pet9Sl8wQCPfS6xiY1F33oa+aq7TPhnOkR04OxWduhfVRizVa1PzX00qk3VdDN63elC8ZztsnYWj
5qNvz46yp8OYWaEsezv1nlY2KBKH4aWBj3sy0/G3bUgleEppp7VqczIsQHndGFLUsvx86xm+8qXQ
isPjj3Ifp9BnJaMmu0Zq4o5KWss65d5KCS4G7CJcteI/DnS/PfbVONO0YblR6uZXmtTyn/887kQQ
g+fooNHA1Xf79qrRjz5kf//iF+aAC4OuXfPG9l+9Qb3IBHHHPjXFIYtqa0HN4INSKw08Ko3kbYQU
9HRvR86lpilLmgkXWaVph3DJnxpdr02KUHwBDwAj6yLpPJgM0lcZJb/roA7qXuEwcqMaDLYB9wpm
q+5GtnV9PCcfRLCUFDlfqYIiMYIyx+2jIUJWTeUhx40c/Osog6yLf1SwAd9MSvQ0dONPZh0/N/hO
IyCYnhor/i1ipTwPsW/+9xN4KrZQ5QR/CON9Wjd/xVx5JfzKNBC8DYEE/HAQcFrJ1hgvrIL74IeO
IVcLwQ+Fb2XeBMqTkHovBh9umjdumwT9s4icat+1FWrnjyf3g0sMGg/ZKtVbDjpDu30hFQHR0FSh
MaRU2rYx/lg7v/SzFfKh7abEwBWhZHWJQfdB2YgNzuxNDjb6RKK7HTUr1RAX7MBx5TTOwcdXGN+L
3ERKSA+/xwMaq2lrBvukGTh+EWLDLWz0rujfBQdHL1GVriu8qURd4GYgY/xlF7b8RzT618eT89Fh
BHSP2gw7ESUTeXYYjZ1UtqOc2q7fmekhV0tzHQ8wXOpKbf7hAPmRwSZ67usBN6kyto92KVfrqAl+
LjzHNM7tFYF1ELvToJk/6XFM99Vfy86JJUmpS6+4NGNW/GMaSXIkgYwIxapuM9DZ3ZgkawfV9L5I
+tBtW+J4HB/7dSGh3p8Ww1btI+O5kyAV1WMS7voiwO536KUnjOak/3p7Un0gWlSJ2lA8Mea1XMWg
YJ5zmFzkEkdfua8o+tfRF/yNHbgxkBcez87dEmY4jfQWla8pY5jn0jGpAuIhmk8K3UTAGMcU+omN
TUmVJTszwBGTSzdZOC/vQrFpUIREOARgyb2rY/79RSqWMMQ0Bu2oxKwpS6OzWKfDwjX03pS/+fB4
NrErp0LBuyX57MOTt5q5LBeOG4toT5mEijZuF6h8N83RwQ/V9rVN6u+75jfa2zl6xrHsIkeJIg1k
juJJ6uMNyvU/+7DbY1K6M4ovHhwoPWz5VV942HfxpfnDapMSGoeXCUppniZmljyWaS65NT2DLY6W
r9aIad6UB30GPhcfEnSyN0PlvFqDME5tijhllni0rZAhzCY6gHUI8WY/Pl4f96fNJEwyAXNIXSZh
lNlzkZGjVzkM/qWhjb7zKy88+CRJx6qtEAM344Ne0AYmZcBLVI6wGlDYVXqHQHk9Yl4B2hqfHqdi
0uoh/O3TirwO9ED2jx9z+pQ3s6dzv3HkT1DJqWAzrbi/9riX+W2hSrL62tWhszPay5ielJhCVBor
6VKEPR3rN4ORUxFosEHpe+kUiG4HwxwpJlokjysk23SrXHetELenMsJreOUX1ikwhYpZVY70uI1C
b6BgnZnK/2pNmK4kWo27xy9/n+3BGOeiU8mLUQnhqL19IBvdS0IQ1bkAqHf2PbLRwYakjyIlqKHX
ZuzCc9U6323gMfvOtqutlZeqtIGqyjcsESlAwxElc6MUn22wQD+LUqIaLHt1VW7RKvRWg2P/AbWs
1Aunz91n48EpIdJ+IYqH8zrboXpcjKMie/plDLA+7QECSmp+pTfHdUHv5/E0fTQYsE16cQQh04C3
swQQCy++ytAvaRwPz6aBlZOX0WisUTs6CAcW2uPx7k45Xo7iiw4fnF3KWrkdr8Y7Cxf2hpcDmLwq
MIPcWK28dMp9OAqrEBUaViJ4vdtR0tQsSsQ99Asm4vgtFPAV0SlYEtF6r1LdrnmgeQrMZZK6qUQ3
W2IgpKMkkXrrkipq+yxLdfMFIUG46qIzXm0tk6l6pmQYEdS8lRBxt66FoIXVSUBito3SIM3j62Z7
wTcEG4ExGLw/Vj1Y3+xBeJ+6poLliW4M7N4pYF0nAeUbsji5y1ZtX9lb1cr9FzSz4y+Oh6XnyrQm
E8hMR9o38goBZznTEtx48hgOpmOkx6iy+5Uv8ec1OM7ihxO0h0KmjLt2vEqt1si1BsWqNFsFU+Y2
UTc0SDwuQLCXcYE1bq5I8AZRSdnhEgb4vfDD3l+1VuLhxSQbS0KAd4uTmwoVGKCApOVoQc9iY7KW
EQMdR77oYRbCCszKVV0InadKEASn0bCwOLW7qAhgPQJGE+6SYNmeZ+l1islIncC2VXA8ta3vSqu9
1Y2NGWkCRrnCWRi+9VseDK8dNsgK+O4Skwutx6DAWVMw3apafVC7BpeL36L5k+i/6QfTJlZpCWOX
Uya7moZy6EnoR181ehRxFDwVNJIyinap9AWZdKy6TOXawLjOlWwrJ9Km7hZa43fJwPSW9P+QLYMm
Am77dnc0BO+d3BWj2wwtmb5aiefeL5NfIUjrx7v9w5HgSvxPY4Su7u1Ina8FePvoIy7x1vAP/W0k
I0V2HOt6SYzwPtvkpSgok+TCPgGNPzvIgAIqKHaUo5sb/Wso9J8YHl9tEwRg3gqwyzkGOEP9J6w8
5IRgPkbJpeNSjlGiL2wK+HK5sJjuYTbTE3EpEkcieEBKdPvy6FiE8iAHoxsIa+J1qfoxV+FWWrUO
iRKcXLGt1N7cp4liP0cIjnWZeRKpobhaL2EFoFAtac3CfrG0QkWmOqkWeu13pySOn2CsUT+iKjq1
/G8fMJdJ/ibXRlcanQj7gpIIMBaXx0vgvn0++Yqykfky9Emg2d2O0nZOrZZoWLk4QKs7Re0wiB6c
xDh2xKKrOvDs703uXNCxUg9mAtHWG2UfBpxDxzEMImjRRWOd28D71QUTGCoMsQjWY8iZrYQR3eOn
fQef3BzpRJt8Ky5fznPi7dneiCO9UPRAalzL5BbEGyLcW3po7FJlxONG7kVychAYP4d+IlaFLuQ9
GTyupFkVfPV8rbokkA33qYY1sSwDpFP6DGnZqoLZr1QN9OdCOEgtYQLR0mDHWd3y921jSRYeIBmv
lOuUzeREXiGune7R1tnhqiF+xirGbitQIN6xNDwfcYOh3mdOktF37eADDVa4o4ygHlnn3TbAB3jT
D2p4ovn4Ox3CZt8ixfQpHDp7J0FLR7jVYSEWSvjW9bLj1gWCkzT0e0yljBdu7WehRQ401bRb2BXq
B4sORgqMx/fkkwjtdjkUMVT1WKt718xVrjfHqP2rj1ll53sjiP9ShrU+fBVK5L3QfbfcUNeHJ7CD
4aUaS9vVCrLOJrXCfRlgKThqTv5Uw5LcdAJP0QJoydPgxdZvXUm1DQV/HOmkQhwcqq8LC/v+rqCR
QPDPD0A/lDtuX6Q1+9hAM79zKzSbt0FHIsLyBdaZKfJvVtfPsg49LIyGtt7FfaUsIRWmfTNbqTpw
fOSFFWJScvjb8dOSHoeQ09ZVo8j6qkgQu0Krt099R0RKADLskfEsvzSGL96ERJbS9NVGKF6H17Ud
bh7vm/fW+uxp4GKBtrI48EDczg67wdfUtilqy4XGFx1ls0xYrqNhPZv9gJd0I0PNsepwE0etRqk9
Ej/SJm9+Kk0yvNJwEJ+RvEbDguDwHFWycy3jMscpCYNQCdqpGyC0sYMUlq7sQk439KYjDLqjdmv2
vrpLnQG7zkIEdNVTvTKOalibb4NVBp+yoiiWZAHvwpIJqAkMn+icWtpd6zfXfEqeld24mlLglpSK
yAVzg5d7rePhVnbVQmXgPg12ph4zZUjAxeBuJu7m34lcB7K+UNTMdhVPEjuryMY3Egj/HDqFcJu4
kjdRpTQ7Vn+71/sRA9lEb381gZX/AIAHHX6UsYka4Mk9/up3exleNA1w+tLggO4zlQHZUT3zqV0W
JU3ONs7NY6F2/sIod0EEXZMp2aZXTJqizzFNGihcWYVl7zpqfW5zPF1rtTtleaH8+/h1Ph6ITJEC
4iTHN9tRUYr3XRuYUPjbJjubmH+uLS8Q+0Ko0UJqfp+d8lLg+KZu+3uRfJrav3JzE47YYKuJ7Urt
kP7KABpfyUHl7zjeC9eJxuA5GcJvCBOUm77MpwAxdT758mCsnDEVb5KEZUkYFOZhSIeUq0WKvpm5
1B46kvAWzZcROz/JcH4/nqFpF9/s8neGMK1t1WHhY/19+9TYHNtRjsG9K+O1sOpRFV2ZoYZ0Sd+1
3XOMHe5ZMrLhy1jGwcLNfFeTY+gJr81CoJ7BVrgdus2NgEQvdlwb/9Wt3L1avSVvOpzrqtoM0Erx
lqpPH70szH9qGtRdTd72dsTK8EMtjiXbZXfi6NdiXN8Wmf/CZ20ogaVx8GzTW6ox0+iXKkz3qSWv
Sw0dCvWkbMhT3A7eVxH+J7mw3ToclE9yVnUr/O3qzVjZ+TluGwU2q+fskB/FGMy37XFjJEq+zjTh
78K+JGzwy/a5MypadeUgv0Ebgh8TmmOJxcuk5jmUeIFVI3zIJq7l59GQqpURBS0eG9xagTdI1cbA
1G47wuI81HVgvdMR/C2LoIZnNCS7VlSDK9U9ptiKjE5KJNVYnhSYQrQpehhI9mEhC0AyPFRyGJ6C
cSzQCYEwrNve0cvK4hj5bX3GxhqrkrLDaZICR7jG43dYm42sfX68eO8jUbY2cHcIjzbsZbbf7ZxG
VaCEONpqbi4hFtmFOKwNZSrOYYrjwsqo1XhdM7VPxPRfSsza1lFtYhNkgLwhVvwU1mqECEjWQmJt
wAl4aSfOlqeHW1lRl8AK92cRzwpGYRJxB7KBvNnN+aC0ZiOJMKH7lQjlB14MW22E1O2P4evjWbm/
zGhCKFQJp/YQv52t8n4MC3A/teYq44Vg1TsNnWUdarX4PJjKQsh0f18wwAQc5c4ErDY/YK28x8wn
MTQXtFz7ogiMvNO2lzb/+Y24nPlIlNKB4MyBPmavop6tS5pbDirxV9vIGHAG/wZ6W6wsD+TB4+E+
eClg7LT2OcpB4MwtEUolbUpbp085Sh19TixCaKl5XbPwne4hhpNlxpRGTa4goENm8eaQV11jkh+4
su+/GU0Adn7wFCSR5BrHNbN4Coc+2o19gi89trRXNYg/PX7T9zjj9vinpzfBRIjgwTXJs0WZ9PXY
4YGoufUYx1stTbrDmIX2pTa8K3CK4TtUPK4Eo8qTr0oxaRJTte8daN9NNGjnSg3+CY2hO0NeaJ7K
oet3Ui3be82O851TeOKC6a+/Cka9PWKaSeGuFU9DouOeUcHSFmqBpln6FMVG/pKA1cb1HRzNqiqc
YVP5YXCKMiVfir2mg3b2zhr6xQRgVLfRyJg26l8XdRWgoO04je6GKULBGMj3zwkGxjAmEtX1LQwS
K0xIqUhx4tEpANagWO33xxN/l2pMevnUsic0B8WUd8WNv57BCHyK0qmmofcW58fGMBrq0qn+lKeI
fKVZ/aM26mwHWtk1Swj4jwf/4CRCYXvqu5HHA1yZHRC5gu5WZxWamwTGs9rWaoKtlXJu9ApI8uOh
PthKZN7IyUJpRrpgXoxWrHAYpCi33bwbUDBzsreyDeSFVfzRRuIzEkdywVKYmGvLY24qS4gMkkui
XI/lUyeBcOT2oyM6tZBE9IwLIxJZIrP2Rur9LmMoO49f9D60QNMSUAqbWSXUNGaRZhxJmt1oqeN2
vvWs6sOLOqTp1aRqvR7KPH12Iq7EtGgXYqgP5hf+wlTvIZ6GDTk7QkbkbHWqjY6b0wHaFQ6mTOiN
LcXrH46C/BZnPYsVjPDtjkmVtA2qxnNcCcbpJcGzWlP65Pp4Bj/IiWCGsb8nXv7UL5lNodH4joDt
ZbtFol3oEvorBe7OSQuK4rkw9fJVy/XhjPzy18jv5asRpMbOE5bYJXrWHWPLR3fWqBcuuPuNit8P
nUqQ+jQ4rDlct1QGekbgstxWH95Q8K2fohLmoOfkmPxFch2vNRMJsHXEEXSSPN1euIvu1xW3q8Pw
Grx55n/WXalsDABjhaxC9+rh1GVdvkEpN0ScEyXoTSVl2Yai5RK0afqgt0ckHAECq6nfgjrC/GZK
glC2h1KxsEzMvyVxC9wMSYu8i15p3f7QpLZdOJLei7mzEZWJaIs2P5xmVtntEovbWPFFJY0usVmz
Hyoj3BfOGE7wzeqMc+IOHxPlCT8p5F60LsXvzVA2HTgGNDS1ZqkS88H7Q08hT+Dcgm02z4pkqehI
UDmemyIztnLEJbWywyh9i+msPIlsKNw6s5VfsuNLCBc062GMN07fAzWCOa591WVUdVRvTLelLgeX
QtMoJWnc6//5eFVhqfN8BCocfHN2bxSmlYxXmu4iZGdeTCc7J00TLGyBe4SLg9sy6BYK2JoB/nn2
bQAdNxHibIrr5+mYrIJABOsorPtdOtRPQZziBFiPwzZrZHXnaM0nMRaIU+qe82fhhPjgs3BdysDt
6B0RDs4yRk/CiFstJMXtBiU++tGYHwvdIAGihISMpyMV+psXDO0Gq+N4nwhrQOC3PDYwB79jhG6f
nQIVG3I+bPHoupXp0VfT9OQ0S1n1/alBaIH6NYUdoPDoyt2uZpOGr5AixXRHVRp/+wLJpLxVNpgP
rvD3PQR99CVRxPiWo321sCTeiye3O4mxqR/SZ5saznNkjdTgSNU5vek6DpablvVcl1qBhCmSWtJp
HH9W6a+y7X/m+PECUDtmZnOyKUisspE4DzqLYx/76GzVYtXaT5GJmgAa28Jof0uOcXz8Qe8DEdYu
KgtAaBHhom5yO01BkIMN9AP9JbD1P1kbFi9p4hcbBz/UhZHuc6Ipe5jk+Ah3oFyqtyPhdymktOi0
l0IZ9F2ppdquSyy82gFcbKfEfSEcuG9eMRZiVmBviDIdmAO3A+J3RkOkTrSXqvNsyvxYlUpJCJ0X
V8yfauYYJ7PMArSBifeN2OYnL9hSEsEaxwykN9+OrF3VliH2jOZS0IDj7vx4h6wwFSBZIBNkaBYB
S5zu+aDVput7L4ACiqrY5kPwM9C/Scifhg4N4Nh8arPsOTcS9IUNTGnVf2tjvJq+eBLSwbS/qfFn
Cb6xhGWmI79U6jm0r2YL4jbAtzXUNpjQrycJqB4Ubi8Odb5vJWtpsX8Q+fEmRNE4GuFUAyzkdppJ
7sfM5AcFtuBrUCEYKo1Vtaqjprj6nh1vBCId3xpTEWtUqYq9KKQFhs39mUQmgUYWDYP3XHG2shD/
Uh0/MlXX7ELluUika6o526bTz0pbgvYLuy+PN817bjDf4KwqgM+A/ZAWmIUEvlKbFe4QZMNGetKN
atvSqMCxbRMLsY2bVxu0v44/fCeHu3HI1k0ANNLMj2mZf/Vlc12Or71drGXjFHjPue6tIqlwh35b
x/iI1uoh0dZ9XCOVUL8+fvIPLhLmCt4Ux4gKVtKZMrO/sp5Szq0siDXVJa3uX4I0j1/9to9cqxC4
tKTTBW+1/tbQJXkvhG5svRDuvxgBoj9+knfx99kcUuChDscGJfedX2m9GmZ2G6QIs6ojuAP9KbIl
LOjVSxx2Wyd+VaJr2kQbfIQP5VAf2UQgBYatZJRbakYXJ9ipgXRpi6+9hLXy1qi+RtK+MkzOzJ+h
/GKgpFdctDj/bPrloURet7PUr2F2NBFpb23ftSKx7bwXr603fo1esx8AhKjjn3jU7Et1vEKn/5Rk
2LAaNX2QUbK+Zo1znkQDSF2W6Pvvxnfz2SDomsRcqLBANr79LiY6JQZ+DrJbocqkSxz7I9aT8T9S
j7k1oU9oXYboMwU/QbMxQxk+dFvlOej/jNo/vaYgDuxSTeu7YFf4EOYhUWMWeGxs7W0cgEJYGXbF
YeyO2a6uv+SICsnG4fEH/SB5QFcCZgQpJkfbndMegjEoylXN6OqBMT4HkoraAdniJS1wqA1HNdlH
Iu/OTe4hQS9VHmD0OB1W8KkbfKbk5Mlqk+YY+K29RFa4T54AMBBJctKi/WXOTRW7NtaGAkSw29ch
StsY5oRmZxwUO7Exj7Qkirtp/UYgOuwI4tqfNS6+O2OM0LV28s+5l/bf2kosHCIfHZw0feHWgmKg
cTF3R+h61dMjjMNdYiHlJHT1O+FtcIzo0l/bNAgRS66krVapYNSoNJ+sQFuSWLy//Sl9TAq9MJGZ
mrk5Wys5kZFr4Dt8LT4oKASAEYCx9TQGwVKg8Z47zlY4ARHQQZm6B4IEsxDW8IzcaWtvcIU9tCd0
tp5HvUxOBrS1sx+jkVd20GSqTA6++4Bpa1BAKQsWg+YnbuF0k0UJt2Khhc3ZaVXlhyP51kGtfPMq
D6N11kJPXrhX7tvqlBJY0pNzDYE9cn63m7JR4tAuS6d3Gzk9Qavo3bCm8b0KZJV6YIg3Ayf0yuwt
/SrkIXiSQxrnmLP3p7qN/RPqiOFKtYPhRVRp7yppZL90hrVtCqt+ruKg3JJB7X1fpADSyvjS1NK/
vokmy8JR+1HkpQNHREyMIA/AyO1rpM2oh71otJeomsTtfW8DjMdtR61ZO8WSKOP9XiPqIk+mjwXk
6c5+C+ieHRhlqb30EsLgJXrsm1JUvx+fNffrFtYP7WLOFLIeLrTbN4qjISqAouKZoQeZW9ridQgd
4zzGxX/O/aeBaJFS18KXau7FBPPda3VVICbuS9nBKdtfVeKcoi6M1p0SP2fE/qsqRqr98fvdRzT0
ZWkGQl4BKsvqu32/NvdiJ5Lxoggtx/+qjcZ3dQg+6wX2Ia1jN4c4QMv98ZD3320aEh6ABmuGfGB2
AXmwsq10rHNX8m3z2fLL/0PdefXGja3p+q80+p49zOFg9gaGLFZQKsmS4w0h2zJzzvz156F67xkV
SyiOz925aDQMWV7k4gpfeIN802hr4Kj33ou0cZ7TmS9qLCI1sVe6FIEPYh2gH27UjCY11zxyDR2j
jUGWcWhKunhlG59ngkiT0+ec1R5IBpeAR8PMfC+cjOKYjVq/4woWPtSF2t5VkflsVeoN7XGJGrQy
3uQeJY6VzXfODZiV0d8Mvzj3QiMSpiiui+MkVnaXPnjJrQAqq+8sV+nbDUXFJy/t9ipw97z9npsd
xTRkg6rssYwaGmUfS2L3uNlN5U1n4GOgK9/Morq3/BAvBelDYK0JNb63Esi3kHGjaQ+Bav75mxDR
ErOsMMewpGCMhHTjWbJrWvmas+V7S4GOC/kPV+DsEHY6iihCkdYCsUABJ/YPSYjfVIc5xWimmT1G
bXVvTOpaHPDOmKgWwR7nODd5ucWnkMtRryddS49ze18H/apq9QdNSDehMro4wDoV4s5t9x1xibuo
eEwt80OO6QKX95Xcp/eqEuyyfm1PnJ/O4BJmtBFLEyDfsrI7TPnYFrGUHaO8/9zoRk5FRNQPk5qi
qlEWq2nx+SSAwON0JhyiB8PBdjrxhVyVIe/cHpNOzT7HSeJvq9KcPoWjDORKxg7aSdSov4tr2Ts0
qvUhY0N/zMKSaMhAYBCPchmehe4rH9ImCw9RYUzPqaUFT5cPpHdSlRlAz8FLfIRu0iy8/nYd5qEG
EKwq0DgneNnXhuzdNJCMsc7Q4y+D1dx7Wb2t8FoEqiHo2cdy0konJ99YuQPOPxCJLTcnES2YNGqR
p88RmZLfJzXoRbFCllQRemHb1la5ywuNbqGUr4m0ndebGY+gYwZL06NeNqZAHJZRDiXrGHY+Lh1p
WbhaY0a3aaVuG3OQbvIeXYE2HNZc5c4ZnDMGhYYoGLy5gzJ7M7ydcUxCFMHsjPYYh6Lmhlkt77pR
E668GoZH2vTCQ+APUIaKBnU0KL1fQ34KRiLUjhPQ+E2fWmtyOe+sVvJDgFCAolgES8PwWKkGMaVp
c0wbWd8TyXpXmoZ7MF26/CtgW8vtkuHr5ZV3fgByV4CJmQvPGmpZi9u3Gf2+zMOhoxBOSmpKseFM
EnJnl0c5j2FAKr2SRNA5pf84//zNMRuVmhBVSVUeEcuowQ+m9c6UCvFhCqxwpd/63gvN/CHYuQAE
+ManQxVNUo6m6RXHISRu8MC0UBOqppV79rWTeBrhz9Rf4BUcrszbUsEKPijpTCZ6mHXRhdZHDNEI
oG6yVNMduQ5Lt8i170IdZw+xbzUfEME+VG0F6cAgy06qGPYGnQRMZNLa0bXpeSA62vayF9rQ6BX0
BBIkqgs9dUehU3/87tdgbZGaQBoG/0nd8HSKKr0xMP5UvLsuaKnVxHD3cj2rd31FCffyUO8kfgQi
c1Ap8v059hefo07R8wUSUx6hezw3ZHofsMb23D72/W0ampadcHrvFVGggW9OsxRjU68svnmIt59K
wRaQ8EuncockNm4lp6/bDK1RZVrTYK8UCNveDH0Xo27zU2cm4b6P83DfaXWNn5Zyk3cJfqwrU7Dc
1gpqTvMpg8Ix+0tdIrHCMTTCwuyNuxbB5+velMtDWPrbwZuV3sTIzSJ2dqCoE/l5/DVsde8gdFAA
G3KOD4XQyU6clMF2DOQvg5f1+zyUWvfyM549IlND8kdJnKXMxTxvqjf7E/9ZeCOjGt53Vvkz6HuN
uotZHUQtzo9KBWhWCbP2y+Uxz3pwSKjOXBniVIJO/rcY1M8QYodXHt2niuo/9j7i+/DYUZFJaHua
A/xr9FSDvaDIjTPUQnaDfnrqxPpUYDSjFWtJwfLqe30ceYbLzREKGdfpHLTACYDlmeF9L1jfI7n5
kiraLjHZkVmZdytrcn63kzU5v/ubwRZrkrw5pGRvhPdqG5rXHiLcoAUQy708xeevBHlxbucS4BKY
n92uUufL49CF93JjpU9m4pGH8JWdahj0vURWubLUl8c8pQ48jWHQY2VBBLEs9MvUdEIv4616X/s+
aWp80OIGC5ER87nLb/buSHMPhzSV22t5yueqQA7XDuF9NNSmZmfod9nJ0CmTTQIZOZcHe+0/n34t
3ovIF/jffK2I89O82R59DJuTYx4GgdQ4hRJtFXPuYIXICPbDMDmT134oYpBHlMRh4xhY8o17MZ22
RRrfjpgrqhKF8YQkhuDGRlpl6yv+DYoyV6EfrwT+y4hq/gYz6VydQXmzKenpsyKlZ3iRboX3QTFi
qqJm5oepkTO36NCiyMWw3+Sj5rlqMazlnu99E5pdGnKOZLT0Ak9HzmKzqrKekcNUw8ysjZRrdHQ9
2xfV7DeJR/NL0h2e3xM0Ctf86VDCpI9aFSLFFYRG6vTYNTiC1fcr3/18k867FFgey4xIcdna9IJY
aKLOj+4LuI00DGJCMdiE28ur671NytVAisbSQsRk/vmbxaUjdAhNsQ/vPcu7S3yvO1bUZa9KoR/u
QrTUDv8vw81cXdQucHZZXMiAd3A9KdijUD3QIdV/EWaWriWY3+VEHtzLg53fK8wgNXJ6ZfgNEI2d
vhtqq3IRDSLH3NBp9hAFL6VYzo6xUb9LUvM+kusfl0c8X4QKcgtM5GuVGeTr6YjdJBeYhva0wlUd
bHEyVFvkP1u7U8p+5XQ9q3YQoGHbo1Lw4ICdodanY8WdBqkqkzVgG8pWrr3tQCV0M5g1lOS+uRL6
RtiYgfldyx9lX94P4W2i3ufDxyC9rytgh+qVBI5ZDiiJJph9CoPsVEb2EcsFz5b6ZmsmCmpS+cpj
n+WaPDY1PuqVs1QfIJ952b9ZcH0R6oNFinmMccqxo1TpN5aWE78GEZ6QpVZ8jlANtPWm0e8kseuu
8G6pdlhsNysr/51vRaIDNZf0A1PnJeNSq5pKj2K0uZuwka7n9vx+EEJ4rQC4V156fqfTE9yY7QOA
KnA4kYosKn5o+GullQrDMQt8VJtQDtwOYpV9vrz4zrfy6SiLxZf7RaFXnj9SyjTBpysy7g2mtIsV
GlueX+wuj/baNVy+1OzFBj0dQ1uQ6acfUhIQ3zGrejz6mbQVau+pMGXPiWuIhQGuAFdl/1WIcDKV
brLoXu+vovJDGH0ao6Pm3cjDDx+T3uhejnFXHp227JxCvwcqd0yK5zr+XldXaf/Tb3xnEhHh2cry
T3P6PrU3efOtjCyXsovdel971MVH68oy0XRp0P7+0hT3/nATWt97S7F7vYJ1vY+EyLGkR0V7EKYn
UXTJboX+obHQDIt2WvnL6g699And/I6SJM4bthH8Eiz8d1O7i/b6rDX0PfM/90JsZ9EPeupxAI2l
fjbClyz7lcKSNz2VMONqrK8k+XNh3ZktKCh5kyEnLIDhNpIDpicr0c5ZbkOwDHJsVjKmNk8JYTn/
phYOAbkUCMKWNmVrSZ9Q4dd+NNbgX5dy4KMOn0oHKBPqTQ60z0Z7F3fUy6vgNUxerALSihkxSOSO
wPe8y95s5zQeTAhdXn9sMOedQvEqKvaj1jzjH0GxKEheaAQmmynRfkhm5IjSczRS7cvsFjBOiZ+e
ctWF2G7XX8zh5yS9WNI+MeF0CHet+iyArsin4jbOr4dmG+XGZzWXH7T02RjoIKOO4VC6WzkVzgMY
YMLkpjQ8uHLP6L6aGARGryfKUQ7hYCvBk0D11Akh6mzVTMuukey3FewuV4Y9a+kqr606MKGzJxxA
h0VILpUZMmfaMB5blY8UGXW5GyYEMBPNa3ZqBCoP/eFO+hIq3q5Js+QxbhXtNsyT4j7OO/W2aVvP
0YHH/vaFTWkGz0A0R8E1n4Ej8zjWgiTyRVzctYccAeut2mUmRh+5Xc5gtMvL6fygxOGFs4TSn2LN
KNDT1SSaqS+OYc5oyN5ux6LNIMEOa4CIswYpk80tzdE/y2gierzYOgYUXVkqZKjtqXDwOJGbA3Bm
O0keuzRlDXYB7TTN8SXBdyIfhOYkfY+87IeeF4qdVfUjeqO7Kk6cboB3r0xGtRK5nB/lM7uOW526
BYnTMhsMI37cjEgcFIXWI/OlCE+aJYSOh5vRI20W5dfleT+/C/kHmXrkTEEjA+0+nXecdUqd8rh4
lAXY2Y0V1JhQ54Or6Gux8zv7C6Y+F5VGM3GmuJyONKXqFAg+0AUDybONHwJthPrb2l4w3fjBjsKa
96PX2o+X3+9M8Wj+4sQcIIkAXAMCmyf8zTGlpDn4oiCZjj0M8U8pQMVr2l85evvSeMwoamNaXPY4
3pDjq4LwI28E9Ktw43MaxQdOQZ6362ClHnRY8LaYVB2GUX387fJjngesJvcpJwG1kBnbv4gTQsw9
orHW0e9QvBxyVy09ZGWt3xXqFDp9qEWu0uFJf3nQd749RRBQyGCvyWaWaIEMObfK6yW+CBnzNEgm
FW/sIIADdCur7AwnyFeAbQ4KEvoN6dNSzHEURqBapgVuRY70jdSJ+n1STR+TIp5AXVqN+jLW6HRZ
RfJAF8DWccn8WljasFPRVvxaDfGT4nfVtmsU5bcjNLgpOrkcj0e1Ykkjk5O0CuqhqI60N3z0kTTB
LoYiXTne3luGc7fv9W6Zv/NiGSZlAXhGK6tjWE8gi5JgvDYR8bMl6IO3jSKo22goXVFuwi2BiL4J
jR458Kw6ohehuACzsm3eil+hnk1OMhuwjPEwrD3kfNWcXumoYJG70zFkJqjLne4Vs2nBYettfmza
LyGiX1eyV1VXaqL1X7IM2EzmWxAhvVG7mfDiuW8wX3HFtAi+tGJ/1afZyvp852rkecA3UFWgi0Z2
f/o8RiNPKHRWxTGAmvZR1fribjKjL+kQWl+EOjIeuxHsvhCaN0IVJEdTD/RnGc1Q3Af7z1FY0Tcp
xeT3r6pZ1AdYIj0T8vPlVdU2eN+0NV3VxA+Kp7DOg22XxZN7eXOeX4i0Rrh+waSj/QDm8/TdW3Dc
TQnU/miYaXDTTiHKvzqW75dHmZfd8otjAAtYgAoA8iGLcydJQDqIZV5CxicfglBZuqWpTRtdCADa
D9FvNkmUGYxGsAhqnAMZMOvpS/WaWUxDIedHrMWaa7EVCQB7Y6WXeH6scc7Q6CVumZ1YlltNbkSf
zFsvEOrwfcjl9UM+SMkPCxXGy5N31svjdSg7zW0sruxZ+uz0dWRpCoxEsOojFxlCHq3k7WUj2ulR
Pe5ydCF+FpW8D5tm/NYNY+gAdW2dVlZi1KKVp8jI1jTKzjCz8wPNxak5vEEMylyEN0UDDiPCWPZY
B/2+VTXbjAqkurAY9iA0p7Ho5GmvPAZs5E1uia7Y9NZmEtv2M66LM/tTtXIa9nlvWwHaNRYKvDf8
rmnHadO5UY8oLnej1n0z06i1kZccn7rGEg91HlaOmDTVhBV7CIQuSZXvlyd7Dg9OVirdHMITQjby
DfrEi7OgaIcJxc9RPIo1EBY1mMJsNnC+aiW0QtLUDA8diMynXCrCQygK09pZdHY20iJFMo1muTqT
35ZFOTMJKmuKEumYDGn85JnWvoimYe8lyha0JYj3rvZ2SH59y4oodrS80zcGlg7yNDTQZvpspRF4
tsh5nJm1RKsdO4IzJxtf0huaS6l0pIGfXCWyH9yMUACfy9RbyzfPTqJ5KHqOEO9YX0jgnK5yrw2a
UbNyiepCPt0LmlE7g0yf/PL3PQsPGcXEo5WaDGwJ2CSno0AvSAIk7sXjTBB2ErlJ90ou9WiOjcOR
rVU9lprWuSWi6yvX3hlPgEYQRV0yWOpqUAWWpWsA42VnWk19xNIZV7k0rr8IOIVshrSXr8tGGvdG
oH3ORMCIUe6Dn8Tr7zi2gfk4GhjK0lDusA/xvccEwfF90eH1m1flN3Dr92Tpoo10ZXM1WkN6FIKa
e5yyzC81mTkniCTK+wLprK0y4MnaF8K2ACWxSTJN+ErbRN6OnbVmPHIWa/K6VGEhrPIfzZJFIJ7k
odVVmkDnsayQRqV+tTEmzD6jUcIsQLFatK2MeK1oNB/tp/uXUecWDXBCnIHOrDSNyYzTTq2PdV3t
QHYY9SeNCqBQdMCk3ZbYulRjR853afWENo7d91cNhAwh++JH4MPTB7+uN/MxW6gqtc4Hr0c0Qi5m
DbS9EGFlZT0XvbyNm2iT5HdNIOCCsEXCOWjpfkjpvvAUfCwR2wkbx1Rj15eZ/gDtw1t4536sOUKT
b4Ku30ZGtIWNtzeS3oWLu0ERLwWiEFTIfmbBflAzt46SzRwoJggjJvyap7nxsG9UH9AnkBUwxqar
aNU2M3XH4P9+L2IBbW7VJNx4wgEE9y4xJCf2v4s8zaDuWlne1d64S6mRICJVdUHExQg9/vIeO09/
KXDQHzPIK+e68bIlnem1SK+qEo9eO9mFMGG+i8cg+m3WjaCM/nFktnYDsdhG1pMK/ks9IUIZl1ej
bvwSlDI/JFpmbDxaFA5m1b4rwDrY1JWp3JK+rQkLn+legChH+otSF2uGo39ptmHFpicJiUyJSWvy
fVaE5Q1KrRJFw164VidfugvEJLQDYN1Sb6quWDWeWyeKdI3v9VcgDsfMoEU+C8qUzhRH/dZTrOxe
Sae1m/f8jARjQIufMi9dB/qQp6eXPqmNUo/gpQqqBZsxHfztKBvlw+Xv994oM3GBZg2BJ63r01Gs
QtQ6yIEtdD8TO7G8Tze6iErb5VHOwxqFaAbUGvJIc0lsGRRWbRZ4olK391ghGVd0wr7K+CHYVSq/
DCKcPkVNsX3sdtTlnLiqEbExognnbj8Or5lfaSVGPW8ckJyCEKClTPoEP3sR1eRppVW+EBf3lZUp
jpLH/dHMUO7OQl/bhmXwjEFx5/aA/JwsJ/QSqsxwwrh5vDwv57M/wziYD4SuoaAvp0UL/SHC+yW7
nyzj2VJxZy58MV+5Bs8GUYHD44CBlBM95rMmSWbVvq+EkXCcEN68gZNI9a8e8pXT+CyYmkdB2pDF
D0mJBOB0IUUhy1SRRuEoqPnkNklXuK2ed3urAAdhmkG0bcNePwijaezACAorEfoZiglQJOhnDqG5
5gHffLGQFXnKlEjrtTutDxFkx53VlgYca8o88DdkniosLeqEthVSwTdHFNTC9OdodYodxsm9UiNX
Vsvx6CCK8znqOoBEvtDhrlgZ8v1gRcbepO18Hdddb4/YvbuXF8LZBUr2B68LcS98Z2Yt4NPZy4c0
bZpGi49xWkobqk8ZnKqIglHf7CopPOhhK67tybPrE9EZ7upZT5ZPxpc7HbNSh4pppMWT4qTkNFia
3PcR8iHGkKs/jFAJD0NObVqaJu0WTwxsLj29ONRTaO5GJB6dyzNwFn1Sm2QT8DBEhfSPF9UMC519
rwinAr6FieOKFiqfS0SFfwmjoK7s/vMNQeNMxkWXRh14yeWuCwZN9WIBuEIpZPHW6Ga4ElKKK6Oc
RZ/MGosSJsr8VWmrnE5vC8dhpFYQHT2jzbZRgA1qjITZFqlz/1OZ9uHnOPeCbUXba2Xk89MNUTB8
Q3Hegus4Z5GnQ8dD76mt3hTHtm+0zRCI7S0uDBEehNE2V4d468PttKskyA8GPgcdgo1OlKnd98uf
9PxImAWOuHAB0FCEX6LFPKNX6dXU6VHTwIkgK9LsGs1wpGjsH4poHJFCp8GTqz0yy14tr8zC+ZYi
qUImHwDlq9DHIibtZZwiJrFPj9BrAjuDNLVTW63bsAM/RF1supkUrfmqndfkAD9w/pgiWQ01lmVF
GknUCaEvU77j4lJdAtTCJdIr0k0Tq/5XXxDTfSBOkPxzZE9tyj6BnQ8tkuy+Ht9mRSw7eTMVNB8V
8ZtWtGz6uIiVayURrd/dbzO7GlkMGNY0XIGWn66RaMo6sxgG8U4V5I90yTsqTir6PV63cv2cfQfw
GSRBwFso08Lrnnfjm2q5kIKXKHIGmoSjkaZfDawnsxz5iaqKP3mpt9ZLnv+9k6xgHo/Ow1yAmhX4
F4t/qtSsotUv3kE/bezAGEJH95Nk5a3Ojqt5FGSjyXUoP1N9PX2rLE48BON68U4QUrSw8Yc7yJzY
NmX2aaXCdR48MZYKneWVz8ZBsjgaiyGU0nSqxbtAlx+VGViLwUvsqCCiXtR26HZdLd56hfwY6rUt
g7Uv7bjyrZ2f0i3NBvPn5W39qlS9nGEVnAMhBc0FQsfTd1daswoHqxTvTL8YN5keeC5yINGVlCut
nYietYvEIN5Pnhj9KnTcMW14ycE3S54U1Nub1HIx1ap3lW80Ns7j2dajVbHTzaTcozb5c9CTYA98
UtiJsfbixXGxKSt55JgSlGutj9O7cMqD51L3xi8V+u37JJe16zZU9WOZNZLDeY4Fq9qVN1xk1pOU
tasOO/PZfToDNDEB5xBvwGLDPv50Bgwjj6JWLmAYSq2+0Xvo430nPcSR7Fh5r20YU9/UfYV2n2L6
TlkJ5UrAcN4rp6yAXxNRF8igudx6+giebkSyn8EHkTPhStGEm1bxa7esjOE6Ra/vqg6S537qoutM
REcQk8kC7kGk4LcRp+FNkjChij9JO9xpu196k6gbr65cZUig4EeFv68IcnYRV7ZbEv24vTSIN7WZ
FldlqDSOKCC/70wjrMppVPTbzAtV28xT4UZSpBLPxYyz3kC3KczuL6++d45YxEGok8+aPgi3L8+T
chCKqC1jWDajImxV1Og9XakR2wilkuMybNqbVLCqTRVP+6SfHpsy2SQK9rdiV2uHNKIHSxDYeI/0
P60NRY1ja/bKyul6fujxkPBASKuIMbgITr+O6YOjqsxaACuullf1GCCbmMBeikwwKmEVDXbdKeLK
jXd+8lGppelEycvi4luq70XYERUzJ+NY+v70iG5YdSsG0VqLb17bJ2t/JiApYDJnTRBE0Bb3KhrO
JS+BiILI+pdHtXfzoY/dpo9KAKWrPgTnpx9FBUS6CKOo7wNpmN/6zf1h6py0WjJKxygu0Pguap2a
SDvUX/JeFdzSq3AnUMK7sZbkQ6QEmhPnaMfLwlBv5CgZHoG9rYV2Z193fiQEvYgtONhoqJw+Ulaj
A2KMqOkgQfeF/1InSYv0R5oDU/FVMfw4emti7Gff9nVIEO0I+JDnvGrovpkFTKIHfcw96TiGmu80
SJ9uoiHvf7cEjBISPctZ6JUmEUXx0xcTRaSrYxqiR7WS/K05JeaXFvn2fSrkyuPlfXwWHBKZMQyd
KCYQtthih0RFHyE9jJSeWMXtXRhft1aFGaBlCYmDwJAiOrTYXRnF9yuIwiuDn7cBMfp6FZCkGkS7
ZYmJmGI8zUK9SY89Eng75Be9fawZFQUJSYK8icWV6Pal+CSaQeF2dSLhVJB3bkpR3C56zXN8Xx9X
jvTzsH1+KGDHzMtMK1zy1s24E7jYg/QYKmp9oKgtbvI8t3axX2l2TNPo0Inyh0AbnFiMUG4K470n
J2tl1XMsGI9BdWSWuCGNIJE4XQQKkEpMfvrkmJXS7SiG/i16m4pLlA2QSSrzTQKnY2O1YrwZMgy+
kzhbCa7O9xdRBakDyQPVhDOrjHTyY66WDp54qz6qquAfmgjlLCEomg16Xm6ilGtb+p23BqcFQBqO
johRjjoHfG82WIJkZ1OneXIci6xCirWwvlWBgCNdE1O67E0ReAeVg4iKGYu0Lt16sCgSXN4U57v8
9CEWcUVKjSiuqjY5CnEobEtdiNwkj/yPvz0KBH96PDRoIeIv4WFpY0lCnEbBUe4DMHaiJGz6DBLT
5VFeGamnFwVlGFqGULcRAqTmejqj4SiqZTNmwdG3+g2XOVZbnxIl3MBV2g7aF0u+j7SrRvmk9plj
RKoNiNa2knYzCtgNt3eGN6LJHOJVKNpN+CxP8Z2SXWnqS+urmMY/ysFHb8BZIgZ62faOWQM1KZM9
kfnWzPqPEKFuTL/7VFTfcnzS3Kr4juLx738vSIDcgWAbuAiWzGRIP63fhrJ/xFfl2kwFGb+IejXi
mTOW5USagAiRE5xJAst4G53ZgQilDI4x4vX7QhsNx4Oltx+tfBsIhu9i01E5vRlZjgGWbp8lsmSD
u6hXvug7q3NmfYFvBjtLMre4HWqEPawWjZFj30UKzQ0MB8W5Qnp53ZxvfrhlrJv5BECydnkKFq3V
+aGR+cdsqp56cbIey9pongQOKpxQQoMUhwX84bcHJZwGpUJcD3hrGdAHNSCqwEReaBLr5DBhFnEN
sBwPFm/YJrHQbYhE19xOz1+UlJiJJFXFUhuC++n+qNUhoCvcZCirgA/U9Ej7JJpTszGzQdqwjPzr
sEyT3eUXfbXiOF1MjAo4CaAJiDmUKk5HtVL6aOVYZcfGOk6550gBHodagupYaucwDKZ+28LTzp4G
MLhi/5QIZHOq6/WHwtsX1Kr0+K5pD4i32Ib50IXf1NJy9HHcx+NeUnCogf4FNyvNt0of2JHyKKW3
SnBnWJSBfa1+0CdpO4pg1usEncfaDrlWrTDdek26q5HL7KRm0yCZadTxcwrw2R0TMLNmBWAxaHAM
6qt+f3lK5kzp7YxQkqBCh+OsMSNvAEiezogxsbfFPuw/ZFwO+1LEG63EEHIv5KJCbw4dhcboDDdt
1bUj8jVqOxkavVvASATts6cDpYTToU0rDSYupeQDYpmy3SBC+9gm2n0lN/4BDxdaaD5z7Zmp5yoR
21tve3UfNSDJU31EMqtLZZx59fAqBzTgZHFqbUuOTAMD18cpxXpr8D5dnqyzfh/yEmT+5iw9yCo6
s3scBj8O1EoXHki99wipFFc5cKljESS1KxRatRfaepNoYrERegKYcRBN11MF6T4yQ2s/NLgct5TU
9VHGcryTlMfR7KpNk/vxfSpH8spyPwv0ZsQOpHwMSjhBaX4sNlkuWGVrdJXy4Ek+iYKs1luIBPkX
EObfBK9FiQwhA0eUvfzWn0zNLnWrdVAghm89+ZWt617h4CAe/eYVDGyPzt6cxs4MDirFpx8+zich
t/JBfvByP3AjXag3rR94K5Wj5YH9OgoUGSzO4OHTpT0dZSiSIOun2U5jDIstFnxsu7JsDpeXxKsS
y9tVTJEN4BXQbuU1c1jeC10qJVKTCNpDJFnlVq/U0SlQe4UPLT6jDnDVx0rsxmbypM86HWPdulkX
Fe44IPxrmU3l5ukQ763Mkq4QXPlc4eRjt8FjEIQBcsnmx0gTh02nZPkVdXad04EMCHWV0pF9KXAz
1ShvLC/V9kFQZI40CfGW4qzmqGJqoN7ZoPyGV7WTlar6ZMZ64qixUbqRaCYrN9fZdmYimAU6Chyu
xKGvi/FNDBkW/WQ1WAU+EOu42hbNd2d0ukPoUua/Hpz8NthA8TsW35qX8NFbucLmJbP4CjO6HuDO
XI4kSzz92IgtN3JQNfIDgM89LE61Mja6upNIFy5/7zOy2OtrgrpAlAoiOkjv05GwXzRTdr/8UNyY
O30X3w3b4iBtYVrbvivZ4jZ1lF3xqXONB21nXImbbOdvAlvYXn6O5f25fAz59DEGvW3DTizlB5SC
bQ05uET7phS7StZBla6s8eVOIlYG1zLHXkQmyIksXllV5mpKgOLaIGXarWH6n+rMslay7/cHATtN
WY+Leal9S0BVVl6SAp4OcVTMwyh0QbGGK68yX/An6wRtEiAQ9Ppn+Tqun9Np0/oAOdepyI566+Pg
DNcaSejcn5n53gbBjG+0BtL7EsycI8TT2uI5f8cZS/h3NYey9pKxR3F4hIfK6KUY67Anx3zOsNbM
KxejAPaaUQZ48M7tdUp4yuk7pgmVnxThiSMV3LS1J2C++4SE+uHyCnyVxngzl3+PQw0cHRBqYez5
03GMCnkMsH0pAo3gj5LGbHd9XjzImfZTnDQJZUo9HO1gRDAKLp23GXu9u9WKsHAxVNL36BXWm1IK
elvspJAjstkgIwigs1eCrSomO5K/bRqFGxGPZcfyjSfJiG8jMbY2VtlsR4VSe24J2kpWswiI/n4r
ekP0sWZw9lJCYYQ57jUZb1Va/sOoUvKt+FYaZFAbNZ/QVn20KgtJNH9vQ7+Oq9Il4hQnqqJFezqb
lukPbWlV6dGnhPfRKvrsymvTFz1JPbsXBvplYbuyGd5ZKKBSQClTVON1l6iFWOUy6cswOTaGGuy9
cTKdRIEe9bpO/uPH8H/8l/z+7xVR//M/+fOPvBhp4AbN4o//PBYv2WNTvbw0t8/Ff86/+t9/9Z+n
f+Q3//Uvb56b55M/uBn80fGhfanGDy815kKvY/IM89/83/7wj5fXf+VpLF7+8eePvM2a+V9Ddyz7
818/Ovz8x5+ESmRUcw35P94O8q+/cfec8sv/9b3947atn9//vZfnuvnHn5r21xzbvopBUXCgv//n
H/3Lv39ChQkvc9j9tOMtTqIsr5rgH3/K2l/k1LiFkmTCs0El+M8/6rz994/4Z1gnOFnzhASo/36+
kw/xPx/mj6xN7/Mwa2re6vQSQeAB8Nr8/VX4j1gnLJH3aH7nvYATz6Zs/CtllCx3jLxN4CFgIU6y
5GpBFLu9FjxaeNBD1u/3neg3G0WLt2SMMXKjYDnp3h6gvqCupJn537ftb62d2/BHldf5r+Z0oZwu
uP/vVhjHzoWllf3Mq+pkZfH3/15S0l/UXGY7jTnUYi3Mu/bvJSX9pXIQzzQTVi6LZy4e/GtJqfJf
VDRpWfIjVhYx0n8vKX5ExXPWxJDmVi64wN9ZUq9tlv+5FKDQwgqbpYjmmhCH6LKITslaaNSK2qDn
5eL3ELtfNAPywR71KYeBTN+/rpL84CGK8xG76IZgrRQ+emVxQ9Xb31mJ4FrN6Az8nSgdO6hUvWmr
3RB+Giq1c0JNNV1/Kk2iXCtzoqH7kYrVt8lPug1QvgevSLod7pCJC7AgcCY5jw+JPrWOWGe53flq
9Q1E0bdyML8SB0SbLFeux8H7KOqBssVLNdh5ZXUtUc0iyM4+FoiT3E199IJblF3mqLblPq7TSZ9+
Lseuc+tyNK5kOW92iNuMrpRKhhsJtWk30tD8QI/6A4+S3iIS6PR5X7lWP9R2pmITXaHqcSTpCrep
NEZg0qbJQWwf2xduSUCtub6J++a6qSRhO/pt5k6mPm2bvqLglSs/c3XyAHaZkR1r6a41g+4pSooP
il/8BN3zWe082NJ1qP0SBgmd/jB48uJK3cdGv7dyOdkLsUXDKi2mq6kzs78zr/9L3XktN45l6fpV
5gVQAW9uAZCUSFlKKXeDkFJKeO/x9PNBVdNHhNTiqK/ORFd0ZUZWamED26y91m9+tGpv85R/vl2y
/7uFvXnL5/22Xv6og0Pk/49TY9Yf/feLev1c5W//dVonz9lr/fHQmP/a32tb0P/CEFea71BkHyB4
Zme6vxe3YPyFGhq9Iub17CY9nyT/LG5d/gveAokldFCqhpDY/7W4dYk/QiMZcju3bRLen50Xi+yZ
I2eGN1IChQ80yyIvMr4ozwJJbTPVQQmrvq4jSzpVKx/yRhOuum6EtFGF9SpvBuVJkVokmS26CYAF
mm0Y0SeRsNk2Cz24MUcz2BRS/YqaVgNkvImvB8k40itfZDfvDwu4FOLODCSmxHWYUFUQHcq6sRTH
aKd2L2XheKGjvngkXVze/9/DzALipAtUTj9JRPdm4UW5AI528KT6zssSyXCKvDJvCyXXexsbZ923
I+tUlos+t3u1LfdBh7Sy3RiRdNqEIfAJ2BQpIDnFPFG0RLGTABA8Mt7otttaiGawHY3CWzxEzYVY
ps1FVBqeXYxqjGW7Gk3XIGMEt80n7aYwPb9yVEtQJjuiKlA6guy9qnCUJFtR0mAfFDJogSa6Qsof
bi5eH40DOqJ7suI0P2qzwMT7eNvi3XAroGo/6ypTLlvizZs+mVQtLTG9F7ikIp27tno9fUxkS6jR
RYSUH5meKNtdIF0UEAkM2zCy4TbpGpPygQ6LFnH7i0aQM3GV6YV8HZYZlVpB01J3VJVjRMT36vr/
O7zmqsV80aUEzh0Nva2lLyS1qn4iguT0vR/WNiJt5aqSUGkbw6mmAaOXrqeOSFsOZnKfaMboSBb6
o30ueZiwFmKxy6txfJXFrrLseBI65IjDyzpMzwF4DhxCuhHeNo3cgfkTCxPzec4g0HCjcYxe9a6P
vRwKBX3GpFD9+oQ5B1JVo1KnYUOs+MJNk3nJqZhr8u8mMTM6veiUbkW58H5RTtIaO28n3dap+a2N
qPV5936JbG+viOOdWCoNSDU+j9N6cV9T466DfVfUw/XQte3gVNMo2cPYwfCmt+Hhp6kM0RMAUJzO
CxymV1kKAKi2pkxdMceDV2LFnRN1qpZRY0cCoUWzLnHrYSiup75pVp5QtKVjCFBy3d4Ibo2sx4xD
kSKno0G8b0KjeG5FHjtC7152J6toT7IBGJozgDd8DOS2Ohkls36tk0KwG7A8PDuod1BUlLvPFcol
V72FuHKejtAdrEYKrz/s7P9k2h8z63fl6eXrn3nQtPnnhGjekj82VIUyrSpPFBATz/zqTYPPemLM
BCVlFqJzBr/SSaxlfPOETJ/BmL61NtpW3Uc9tpiOIPA1ahEwV9VdIcZsqCuqUdJt2fnDRGVRKS99
zg8UJ5UmgJTY+9G5NeK4bJeTVwXglYrxvIX4XgSzX2xVYB1ri6rXob/X+k4vdWejhyafoyWtyl8S
mtApRxAHQRBzfGVCe5d0+YRdeZybdl77wXlWJTDLAWpGNw1ECtMevLFyFDHyYrtG4SBmUOOIzm0v
jGdGGdtSoRb06T3Ud5VAEVeKWMdo2sjpTkA29Nxoc01fI1UFBVkYRLfp+mCb9/3AQhqaBJtdsENn
AcUMqqZYC1+Fsg4tFEGhrM1a7DXia7ktqZVaU7AWi9FfZ4Vn3OtjqtVrHY/gm8ocKgScQmHHHtj0
TuljfJZK5h2W5MOZmirJXp4s81iN54s9b+4RItaHYDgAqPkM/VAGTWjV0oNqZKdNmFvhWIlncMD0
C2rr4mYCn+iaWlK/5FMgHrMf+3ziaXRRZkgmAO+56n0YOiWdxIoWGF4tF/lKw2PnMQKUuqs0eVeb
XXKqNm25gfWXsu4CJ8H4ypXDNkDbu1RXVsFU6Wvxn2yQO/zXt8wlOWHeVQGTzWRocFnUG+bH/vBG
pEHN2S9HybEw+FkFeLVsooJTyAsNqlNRP62VQtEdLa4SGz5OzMr3k19+7jVOHtSKrSuduGkrT8Fx
xY9OxxKgZdAJyroKjNztRQikdpIpv8mdaF7V2jEa/9KC+X0APD4lGkj81PkXi3ls1RTnA44FT1Cj
Mz2LcL2BSzhmJ14s3SSTIgHlFEnlp7QpT8iqrQqVc/bDWJ5oVGn+kBY2m5kUA/WOmOE+qpgXlQoE
fhW2neUWeiGdsdaBxyFrjY6YIAXGeeQNoZuZaXKKu7q315JkuEgzXBTR+6IMVSEDWPnSTtDHCePK
HhUm8Kpq5JBphOvajKaTKmb/UCFSPciNGdwkXiQ9pKEE3zeUg65zBH1S9mpcY29eacNpwtOeiU34
q9TT5hltWcuVENFwvShm6+rGIDh2TC11LOZXy02RPRKJmjmLWtTtIyQNpZGbqUMyMN162uSdTGU6
uIoVtpt0kjQbxDR7eFmlO30QxlWh0M1Qi0o/63lKWxRMbxWkTXWmC9T7v9/F39VrFrs47UlOSbTv
kHFY0utr1FSVNhDJB7o0vscgwtyBeLYVX5XWWaTra5DpykbECGfVBrrvVGX5WHZxT2OnjzbyFCKL
C8wHekkUOJkORq9pu3I3STMJyY/Wkhmov8px0txYDdpzD7MxtuyIKzAMzcc4tqwLaaj7dWq06Qkw
WuHv8sq/XZrLBiE9f6pTMuLBxAbNvYQbCGFIe7XsGaAUy1d5IZlOnk/9vTw01hnEXWMloerN0eEq
id1ZAzV5vePhWw1jo1Z/ne3Ijy2397LjwVvnoaDdc6DN9D90dA73i4KGbybqqYSVlBpdqQZcNGGs
WkcyutPYlJKTsMosuzEfdJETS1K3Q9sfE3OcYyyeARgU9bqZJkBNdrHkwzBqBorbolMU/W8NdPVJ
Z3XSGgjcMYD7+4GwDEWRfi43YhjHxepwuCgoRUIiYjJOzzu56lLDumNgZO4G0gdy6wlP4aSzKzaZ
VlzVyHE85RCX7igt+pXrDTKGe5om7GRFxTItQL7hLbcGRIq9LE1RNwcmV+uvw2QA1GyUKOvXeldM
12aeRLdiGRUIzeXVc5YYTWJLYlhuDd8azJWqREcETd/3+cVA4QIhGj5zg2jAUJ76eA5wr+zEMCtF
pyfhAJo/IhAk69lZH5jTr3ZU1ZXiD53PkeBHjV33KsAi1cD9hY5A6gh9cINEiVahdNgBp/DEoPjt
VdZ4E04V0hdVfptWWU1OXeCHZ4+pWT2X6mTecVJr607w88aWkpjkVusQxPE7KCqlXrd2lpQqnOFk
coQurG6GLm+eoc9MbznFHWx9MK1LenBWiiAbL32jSuh+FxBW/C4bMltqevHMaLW8tOsgPpUmdMvt
tExiuunmrd60w0NB2yxZ6d2d3OmVvq5oLl2VsX7dDVK0hbBn/sOn+1H95X9XXPm/VpeXZ5DZvy+x
3L1lb1P7ljx/LK+8/51/6iua9ReHOLMPsiSbyzsf53/qK8pf9I3BdgMfR7mLfti/CiyS9hdQLH4O
bUmEVlAB/1eBRfwLWbFZiQmdBYiJIJSNn5RPFxkcsFMYueSMCHNwawNWcLhExFQehCmmV5bnd5L4
UgXH7iWH29ry5y/BCk2v+rEJ3tcV9JNSvw/FJ5AnYZDZzczKEu8+vPwvbkHLzO89HOQ/rqEQFmat
gsPhQFIKcymipRCPvtuat1WQIgB41iIlmZq93al/SiNd9Ur8NA3PI26nQvqcdXu1u1dVJCPVrTA9
j/Gvfrj1W/Rd5CPqw0vY69/Ph0cSTWHawdDWDp9vCsi29A6fwxp/vUa7N4wRqPFuGG9MbLsgv5N+
7aTm2Ea4/AhQAsHbUdShUM5kW0QdBbn1hbac3Hy+khgS+5dtpr3vjk03/f7+E8w/68OeCwYVQqmC
g5aMfs8sbHI4wgImaWzAnHfletDXAXWy+35KfMWJgMjuSLEjt4xNDXkC0/odoZJxDNS7OEj/fgBK
miwbugFA+g4fIIdJK1odgrRJ2Uw32uQ3kQPGNbHRHUl/fT/YBQjk71jQYlCHpa+G9tthrAb1xVLP
A9OdpgLdJblBSqEfledO7eV90YIM+T7ecrXOLxe5Tj4n4ocUbhfxDLqLLUATw1WbXLu0auS4Td1K
jszSr94g5WCkA2a3UDqCh6PqqgqoJFYjLjqGkSuY9XPWFD2A7PEY+P2r8SDYBqdtZnZQaz6MZKBd
yJ1kNFzcn3Q3wLGO++DUHEk6P0VhILOeErdk6l3kAYdRai2ojMxrFbetq3ATm/DV8r4IjuTun6Pg
HkehmlLELIw1t1c/Jht+H1FQ0I3BHUpRdBA6kDGgtnz3+xnwaYcDCzhjjhDgw2qMcPNjfLjbWlZi
UVLQB3dE+kUJ4n1qGtxBmxNERE/RHl0lQnqfmxgDdobjT8UJ5fWVUOpraWhPJBqqRjJQTpyeQcq5
qIysI6UbKNVKv4boSD380zxaPOr85x8eVa/1OtI6HjXrJWsblJLltI0SuJIfBkeK4l+GwrMVmiTJ
FXIjh6FEycNLWiaUkkX5ujGVB8VEQCaMquzIB/jqM0Njh46KAgIXyMX2EjdcjxUEgFxPSfXzGNDN
mcBOeGTKftpYeHVzZxMeN41XYDWH48HZLqy4DgxuiNPQSo/Cfp30nXzBzbuzC7wDT7+fVst4KLSQ
ZXDvmLs5dC8WuzYOJlwHBdx7/JISWpOdVL66lrV+m5fG+vtQyxdIG3mGnGAYSXljvogfDk2ItEJs
6gaOQpcKtmRO1U3lZ+LDkShfhKF1xEpQZnCetDxp/ULxJDy3RlcN0lOzLHp3RILXHDClDYoOJVgJ
vNU2KH4pUr8ZGtVurV9GWjpB4cm2QGZgmDvNKh9mgLYWIoe8S4BCp2rtpsK5nOuOJE62aQm2Ej1b
AQat9UvTP0rS44D2tAdAbxw3k/gq9xElg3uD22ysNyujh00UvuZN8cS+vdaq+Ic6NqjX0/WAKQfz
kAs2t7vD15tHqpVgM9W7aT5ZL0Psq085zekjb5cf8vGQJ8hMh51JUzhv8YvDIBjGt40sj72rjqm4
7qru2kjy4YjGyBdfkCAcecArqW0uG/sQ8KpaUOve1ZpstJESQi4Oh6//YCgz+GZOqDnxlrQA3YJe
ZshR78ZJrZyBIx4ddWzNI+tr3vyXLwzW8NwqJVuAQHz4wpSeJwjKrneHOEadq0+sG0uJmvOhnNoN
ht+KE4+DfKQ8O296n4LOOvmsbNbAsgzq+fCr0oSp0NVmvjXAf5SZrITOlAh0x+rSomY+BbGbeEcp
2199OzQvWeOcVOyBi8NQU1Ihw/WCt6opsdugczCD8eSTn0/Dd0S3yCBnrOjirYKzFqcKukic+sY6
orewBX97rF4iLTfHebbPwiXU5BgLJK7DMEKSd+CF0t6NUBPj9l5o9C5k/6rrR3Mbe6NpB/GQrtG9
lvlPFGlV93n9aA3JidpBdVbH3rABSN4WvbEKVekIjPVdR3T5mXWKalwyWY2Uvg8fz5fbIcYLqHMl
pfZlx0NW8EUbpAI3kFkH34u9PTW07GSCY+TbdH7q63pINeQe9USOHWGSs9/ff5flacwLAw8ENJv8
n7NrmaNUaqQXmLu3rtG36kk6KobdyFawqQovPrJ8j4Wa//xDjhHQDm39pmmRnffrwjHzfLiO1FHJ
T8Tcq7sj0eZ89PBVc+VGlRMhPG7gvPPDaFqBBIOkdq3bhVigyB517SYc45NOBwrvFVl4NiniSTCQ
/IvisT7Pp6FKIrXBuZLA4UkuO6+5D0NtKq9C6jUqXSvNJkjJTLBoZXnYsa77IKmkI2P9NOthP2JR
PstTsjGSPx+GE6VEV5IRYskYlZeJ0DwUCpVXzxifkhrm//cz5tNWNUMLwZJg6c6ZArTkMBg17myo
TCOm8m80KxHruvOsndpTvam7fW2EHcdZn2y8yP8hClYDhUbkOf/h9cKBXUwgxF/brqqt2NVHo7Bl
oTir2gLriiJ4qqziJMsz/0hu92lvJCKpKj3ymcKoL0/oUKkHijo622JZUe4d/cRupjxxv3+ji9mC
Zx37ASkASxD9ABS7D99oqrVS0hhT4VIP0ZQz5FWTej+w9ZeXYzRWws/ujISDVDXDAPHwhc+7lD+n
UuxncEtS1yiK+neYNPEm5WzL7VYLlOfvh7Z4gXMs4INzyYxcFej+YrJ0JN6eEkuo/DShdO1RUb5F
yLb42Wd6j4KO2yyoNCt/LDUlvGlstKJGoA8bu3gzSUH0XClKcOSM/vSZmAmwERHHmhny7CmHnykv
pl5oRt5bhYSRsU4hIt7L4lgk674Pj5WfPr04kBlgMpFooswt0xg9DFZisSUgvcWQJthtOTaUdhrl
3pFTeWl6BmeWdQxYi0hQH0jfDsOMk9wmZUcYzGwU7Gx0PcDoUtACfCcwDkr2+ERoiJRmNKL0ywIT
58epMIUOV4p2hIItZTkYodAwgqcU788XtMOy6M3MhOo8nylWqyALG9iOaggYyR08U6932DfVputH
sXX9/WRbbIN/D2a+gyFbwFViiSjSR6vsRoG+Pm0G6VoKB5MsPtDHzm3EUnjCZqLWfpb4ElLCNI6d
gdYvYZeSSg3uss2kZakra2a5mkXiAGUN/yCd/30rbv4MHw6z9zCg8YHwgvuD+j/vyR/Ok1jqW6+z
/NQtB2TsMzPwL4B3xo7YldNWAmZ2UyaT7PhB6K/rdghWjVkPtiSVw8Yoa/9kskbp/vuX/XmCzkky
2T6ml3PStThzUrNRQ5jyqWslZE9hpCHmKlTH1GK+jEL5FZDerJm+nJ8DSt5pWhIlqrTwxgyCACU+
4Ri266so7B7z/R2tXpBch68X5AgYvUpN3CKUp13YCu1GDqXsP5grZNi42rHWZunSwyhY3GtCUlgJ
6TVSuebQyy5go/HI8fzlWBgJtRUCAd4/jAKubCxJHxMWm5T8wT26X9V+GfzQ7fx9RtJ+hWwAFG4W
dDsMw4FZC80cJqlz4VpAgQarxKl0pSZoNlS94lMjjI9dIj7vwDO3jtwZbiPmNcsOyBQ2fh5yWLp4
/7auFA/iiRoLgjNFVXr70+mNXibJI4kOo6RQeDi+WNNqmBlD4FJA5EYk4aJ0Fk0Jilvfx/k8JOYC
XLXZ32tm0i1um309qmKdU3vM/Fh/KMB3ZzQLawBNK0trZOXt+3DzZzncSPCDI22j04u6+6d+ciJV
es1pTbi8M7boMA3aeuxHnKJwl1I38djHJyKfdvPTsPPZyZGGvQRZ+bLQH41ZpAhjIji6iP/LSpdq
AaxRKczmF9Wo4SM5BJHrp2l1pK65uAUwTdmg4S2g3AOPQVrifIdK6ppBDAR2yt7bBbmRnsaGH22m
YRwdPxvLjYCIwUUpKZErpll/ZNyfv+4c3mSjJCv/3GEBQBuBSsOvbUiA+p1V6Mf8HspCF9dxxMs/
kgYpi6+77OAt8yA1bmZRHzp47vrcPTl353+vbXt1ul5vHNuxVw6/sU/ckyOT+B118WFafQq8OAzE
LGkRQqI1eXc52an9+hTaV6F96dsXgX1x9bb5tf3z8Lq9+X5SvVuvfRN1edmfUs/TUr6r+1Tad9e5
fevbpf3Ab17eznx7mH//tlk93j9f7O4uzp5//bn5tXu97u0jz/Ge+H33HIs1LA9qI2vzc+T2w901
NBD76e7hbvfyFvLLB/55Su3Jvn253J9ePt2e+vbp3r463e9Pzy72+zPnYnW22Z9u9vvt/KvVdrva
Pd1cnDnbm63zeHPh3NzsLq+d7Z/dzcX22t3t/hxJm6zFIll+PXNxMOVhHhe18v78L/Or5PlfXm7f
rnz7NmcEk71/uw15fhCL/DKf/3/zdvvGkG6H+Qvf81/eF/bVY2D/eX68+PP6+Hwd2Nvna97449Uf
3vj1zZ+7P6+5jdAFX+rPHSgI++H67Ozx+XX35yawr1+PjOk98frumyyOwQJbrST0Bs8lEF/g+vXP
7uUyJewLhD97f8EjZ/bZ4/bu+er54khWrc0v7Lvg87bwIV0zdRHlh5YXev50/nC9PTl/unzaPTxs
Nre78wffXp3tz1ab7dlqv7/cX64v52++vb653t2sLrZHnuXLpQn743/a2EsTtjiZMtHoaWOzPl7I
6u19aL+8XD2fXT0/Xl283oj23euxGfWp87XsUSxmVNgI4LckMNXSWXWFdepddl49WK/qBeSm5r7a
RXfj1XQRPE9/witr663wczk27nnRffwGy0dYTAAsKxMhQWfSze+UG3FvXKoX+R99A5Xxmjp/f2W2
tvBLvIqwQjitT5RL5VY9cs/+fB2hri+izgeHdmblLWqRAElQikwEzzHEMOxsGTByuk5TKeoAIKEl
5hay2R3Tb/+c/hH0Xb4fkAqF1sVObHZinqq65zmeZgoroY0xHIii4ciG/+lcg7IBhJgilzxnme/I
zQ8T3G8HVWvNSQDRPQG/TSPkq0T1RC7xfDiyyR9+RlT33lHBsJBJ+NClm4+8D5GEum2rKvBMR2yC
AN09GsKeFB9z+V0cnH9HgfFPmkAdgSLMYRRY2yV6KIrpdH2Z7WWzhQXI1e5RClUVYLs1ZjbwHv32
+7F9eouMjfsGjZ8Zj8CF9TAq8AdLqVrZdGJvyLaZnpig5aX4uq+qY3o6c7r6YTXMA4T+CU4D5B8e
90ttIz1ElXlSsRAIZKO6ozY0dNd6mwhw8KMYbuU5hUVD3TRR46eWrXRTNhypnnyamOTrEkYKIN9J
xz6VvsVm5Ke2nebgC1M/1GZl7UoclELn+3d6LMxivsRhp4STUEGT8LN+33dq4dsjJqmb78N88emo
LYProoxPgWt5L20mbAKioNGcgdrKHyXV8OQIRms/qJCTvg/1aRvhxc1mzrPaHw0Na3GY+K2aBKTL
qHda2A7bGOEqT02uNNdeWEe6LVjsJ99H/Gpwc/9EZGXPEtiLiEmtVsAaoJooPXdUAenSwbbEtLnL
S1N9/j7WV9+LvUQDBMb/uHsfroFRaBHEMlPNCaK22LaxkJ/LKuLM30f5akQWY2HuAcp4Z9p/3EWi
sYNnRFHUSXMxLleCKljpyqcPKjql5BvHVJA/fzLmOcplNNXQhDOWcg0l1hqeiaqOk2CNLNVZu+5N
37DVQt0jI/zDNjJrm2jEk1EKnDWTFp9LgNIkS1WiOv0kSd7ZEPhGugnFQYyOzMTPuySBECjBBwvE
HkDsw2+lpmnRTX6hAlkX1TUGEeOvPinKvUr5GAPkUbhXCsvc//TTEXS2z1Ep/6AnvZggwPyDLhsN
lRucEtdOF6EtjthGkZgrDamoY34sn2cKXi+Ir75/QOpaizEOagUMjYqAE7V6t4tiuXY8VOfQZ1d/
KFz7/t1AUtF4nfuu1DUOX6cUFrGnNqPq+D1OSIWc9XaTlT/fqRjQhyjzAvxwgPqxkgXJ2DD1BSq6
bqeV6uNYChpS+q0sHMm6vnp7nC6MhVIG+/xi9yX3GOVR7lSnTQ0jcaKmMvZ+YJhnSmVqzernMwNo
PIcZBQ2AaYuZMYUJILSWkQWKp63VJsFiL1SFMxk5gSPb/RcLGsYBSA1txlHQPDl8iZM31pEcEUoy
2vo6mBRghGYsbtswGd0qz9IfH5bQG8BEkl+B6YNKcBgPocdKCfNadXJ4r7ddKvonlpHmR3bFz3sv
UdB4Ji3gSsJmfxillqwi76MYxnaoRpdZlMinaRtF199/pi+jAG0AcQcAwFpmOZiny7llsD2lBlIP
cZ0FG6mfjkkEfxWFvILyKlkvEOk5AfowzcWqrQfAPyr0n7rudoNhTuFpFcbCkUn3xR6okLShm4fK
OhvS4stUCjaXzYR0eNa22yhTEPfqEiQaZqRnXWR0aaTyyGf6YlEREgYEVUi8EM35zz8MzYqCUutH
QhazmriQeUAUVOE2zIRjgLmvIrHLsoBpCgGMXEQKAghoIR1RxxcKLN8HSxsFt2nVOrCn2gwffz4x
PkZbbLW6KsPvG2BAaYKZAz2Iw/1o+T+UZp13Wfy1oJKhYkLTeFl6FCs9t9pRVxwpieT1AHRol5TR
Mab/F9Nvng+o+TApyNSWe3nUaEnceOgJJGOyarpe3QJPkI4cwF9sQ7O2P4HQ8KJNsbjcKYJfNlJH
FMmSx1NVKlq3aPzpzlNy7Tyou+wIGP3LUdHfgoX3zlddbHuZHut9BLdyplsbl5HpB25uDumRQ+Or
KGjE0kcAGkTeuYjS5koQUDBhHgyGfNr58UyuN+Mjq+jLKFyzQEfMd60lXQ9mZTR6HfMAUn59XguC
fFrpYXDkjX2xgmjPIVLHTYtMaXkABlVleOBpFCeRpuiXL0bonlVjmAS/EjWBNf/9CvpqPnyMttj0
2E+nWs3EWXHYN17Bb87OYj40hbKm0AIbrDvyEucfeHiNZB/nbKfCgIM51//DrUhujSrPS5ZsYcaC
G6WmfgaRzHctxNlWVlxa+GykQ965VdQ38ur70X6x9WLHBQ2UqQ+edzlPkBcQzDJitEbVG9560vwA
WHWfK6GtBZJWn1AWQUtbMAozP/Kiv5o8NIFQSWVXBOorH46bCRU0USUrzqRr6Z+hkWHae2P4Qxjl
vFfNGH6QEnRo5qzmMEzud5VaBaMCZg3lcVAanVubnvKfDOZDlHmwH84TM7WCWA8naB4o6m0p5Hgn
oZkZR6J8tRJm7zREDrhwod1/GKVAa0QAWYj2rpDVGXLYtaHCGCjFNzB2FN9+PjfgCwAK4qLM9Wpx
coVdYmilTzRtUBAD5mrOmdz11rnfF5Fb6dZl14v+kQIfrf75uD9YELOhHt1PGGCgodhcDkeJ3vAE
p1/uQLOVzW0hYSd/0ihhcwaDRcFmo9DK3M7kWnhEpDU5h7naA/sbC3OVClNkrGNEcBA2yZtw70fK
aNm1Kg1woCJ1ctpKM3sH85r0Ji68Eq57lA+10+iVkqxpWzWF05VqcOORKmq21jT5Dt2WpHJ80xfx
XtV1LF1bYZB/yaVWP6ZNNIWO5BdF57RNLq99Y/Kg/TSq+lvlL5/HBYxIN1aMaBaoNazAVf0iBgzd
Gk23Drx8vE27TjqtgpnTkGt+vhUj0XizBKR+slTxmk0Mhf1MC0cfSBESjL4T1Fp0CaMDu3q/7BN4
yn3sr5pS1F9yFeSJ3bbgxuymjvOzuoAibQdhKRjrsTLk0o6wpHksPZFzTvNrxlSLEZJcujgm295r
TWArHV5dTjFG+X0cdJRH9Mhrb2mAx49t13gJGvmAWzEslKR9m2OtBtuMSoaNemv4gF1ZPdmKrOcj
Xn5D/epLQh7ZWl/Ht5aZKONpljUmzl9Tdm1MlhrbaSiot52Sh/eIdDfhri10I0etBB1lu6yV/CTx
p9iyZalIJwdhiQG/3aIUrrR6ih58iTqi0wS52c7kUtyPjEgb8H0ypQkFvVToz6daT3HrbXyvgAOl
9PiIoyqNruRU9CeCXFSDDStc6Ve+HoSPo6QHjwrMb92u6kHWToXYZMtvIR281dCPcBOPeWljXeXn
olYOqCqIk49ydt+kqGYb5jP65ZQjYp+KgdMgEMe5VYdGbDdq0rwY2HkEDDlW77tqrJ77sdbOE6/R
n0pA9cYu7wr0OdvOKK9iue1lO7X0TrJFs6n3vif0viOrXonkQD0Ww2rSDU+y86JEWM3APdtcdXWh
nCJhFJBj0g0Fxi8qFO78mGCOEpvKad0W6Ussw3y2+i5/bYPEug+SNhqcCczXzi+q9Ekq1PoeEK/w
Kywl9TdVP8OwvSk3I0enmluuDKMTT4NQpcakh506rmaRKpD+SqsMThZ0InrvU6+jUKhItyYmPpqd
Z5jL1l1YGDgK09Bel1Je0yIP9GSnMIH+BMJMXBx8oRZtvfdyvlas+DcdN6DbbrTGB8EUW9+26nbE
92sc+sJOVBOdkcAo5ZU8Rlq6xtcMlj8+XBL+U10wPSScuP0avYZ6Q3onzBTI2MgowrVF4/SqOt2l
CQIBPt3zcCUohfo6Gl0eOYY0GPGJbnXoESkDDiwVxSKVqjVm3nCZK2svBNbUbnFsCe5Bz0zaOusU
4bzME/1JyKKhOeXmlO1ELyxCl1S5uQ5NM1HXtYfYejyVUYT+DoAfuthiG69xvBm6017mxr2e6ik5
r41Oe0t0c9jrZYZWkBl1lWxXvILaVpFfEF1ZnpJbAfWKOwHjeNw1MBS1/TGF0G02aYPHZhKaT5M0
lBdpxHqkZJv61gq4dK6t00pKt50yDGhn1cJorUIsTU1XMQYjQkbWq6pZKj+LXAnwBHw77um8O63T
XqhW9ZUdRNNwxyGkG5u2HuF3D5KQDWtJkLXJluV0yNaDGUdX8hiYotu3mnbbSl09uYUyBrU9NFV7
UU8pqlydWmexU8iGrzpxLNSxrbLoEUgoJuDaPQalomuWTbUzxMB/DRvNTG0jCZrHtq7rq0kp/Osc
AZ0nGeDBn0mPSnaNIWlBHElp4jJx4nglJjXmaKHqZW8hErqKXeVTEiAKDC0U8Ok43kRpChWlwT32
d9GH6Z+CqTW6A2lTdyKNQdbZQ6BbjLuBVd609dbXBDmxo3qIbtWy1p8pcJXhWmnT/gLigfTHG9Ls
UogsbViZ45g/9yWL2m7jWnmx0rwYTlr6OoUd93HyFCQl/trYiBkblEtU3Q0xqk63SJW1vxVPjWK7
QLLnhe7bIK4t3ve5FuWWx6tLmbU63Mu1nnLJWXlDxc+UfEHpbFOw+ngjp2F3HUSecA1EW3gexam/
mLs+T33udZwRqSLdYc2YtqCqwxbYoT6hyziEA3gwrH+s0FGnEuBxggz/VsEA7jfFhua2H1omm25m
3Y0YRurvIFA4EYYetURMVaTy2de7ka0x8jhJNCmVOZoxPGZbroPM6cR21slqZe+unEQrE3dTFnIO
bxAfS68VscHPKh9rJXOLISkiJ46s+KpS6+YVWXbvdBia+ndQxd5/s3cey3VrWbb9lYrsQwFvGq8a
MMcfet9BkBQJ7z369WXvx94ApbwlUrpiqnr5oiJuZuomdQgcYJu115przNTpcl4c443Ba5f4GFyx
selPVqhoHcu3NN4EvRLfl6le1iuFnQjrl4BgUxhr/cFKk7RfBUlZ97bSqSURryL0D1ISKbODI5Pu
Ma8AUNL8kB4SIw4COzQGyDMTYEmejjE0kLSyJLlOZpP1xmoxPEUgrqq+LULFURw5VOE6haMxOKXP
ndrQVpJwpaXjyCut56DaDeFUabY4lvnsTku/3WrWgyK0TWNWe3tOJK5qRb0MoFkvs8FhfddufHPW
po0udN2lLBDUe4EQFqLj0w4802heBJXtD36g2ErV9A+KWfEtajMsCqynMgNkVD9aBYuuat42jQ8V
rQ1gh7ld3vMFVFpFY3uK+qx1VOIRfBMqq7sek9n42iASr10h4DDGY2ms0eGQYj6nQy7fVtVo7NV+
ih8oxtaQo4L5eQRP/SyEEog8Kn89PNDQ96U1+358rDCF7RwsWcFx15BuTnw1IgSS5S6aVn7SR9YK
e6pYdOeyTK6SIoRZ1dd4PhAJDOBOMX4Wnro2lZ/KVio6t0lqMhAioFEWnVS9FWmu7e2mTXGlB382
MA6bwKePME1GUi8+caXp4rFdxnzboW+jZ9lKVMO2Rtz+VkmPF9a9RX4ycpkL6Mhj2h1KyxZ1qnlb
rfAF+SwJUqFwfdpq430WQhV1LMg0ra1OeBfvC6EsbmgamBM3IQlUe02bMGmkGWnywfCLyN+M4NE6
d5gKoF9oKRVjPUu5giG0JnYrQZ2LwK1nvQnOBlMZVYfG23SobAp8VrLuUZ2p7jjQg0eExlJqUHdp
Um1H/bzhi6exGO+7JoiyiEzaEIedEwldaV2YZSEJnjq0uXE3VllwZSRjjT/qRDde4BaQfoItuk5h
vjGFutJPW0TT87bMqzndGXk697gedkQYTkTonu6FVC8Er+uKNlyPvTgl5yDn+l0QC1PrBoooiLue
eFveaZmWtF/VkECzt6VaSFIn43CQepDiOozPuzae1kNnRjQgIgy2fE8QIxGUf1/20U5N4CjcBzSa
++MGcWlVlraq+JO1o/snaw61NBH8saSo3WVKjNPtxz6c1HOlZa8U7Yhen9rjdyvxaiqCwbqes5Re
t0HrTWszsExQRiLs8Z0BXXJ8WZRBnV2bAx7dMQlqPOpvjc4c8YYyIlO8i/OxiUXmSpdGbKAaxwb+
pmZuG7XqKzvPwlbkWEDDEo66WRtS/c1jydHlBG81ArUM60g2BMzfDbbMdZ2xVl9hKNn0h27OQn0H
7rNe/OlbH1OTKjL6a0lK5vlMDalFl9sgHUv6AQdQApFhB7kR9i+m7+edjTP6kK8qRcgwQhjaULgx
5AbieEXqK/OMOui02dVLzRd3JIwVa9V3QRM9tCWCdYwUBo4usKFU4NiONgX1DbaH2eQF+DtpV2ag
CB2rBxVgt0p9dbyMeqtUK3sMoIMB+y2Ku6aTmF49yYNkpfhzTbSHuSqHsqZlWVPKEV8UFs4q2pZl
JxBSWYZfSbZEhNGclCIeLctBQsO5ui+yft63Pnn2V3IQpADBHCryo57ntXksIGb1F6WZasq6raN0
iRybqr+hcGgsIcCQpdPtJLV93tqG0fn1aTbnyBRh78VF7eRpWHPss6Ki/YqnV0K41uL7SNZeC0+K
mMZBB1Jxui36qJ+3cixoMvuW1GSTGwpVnq4iyH3xwWrCiMTXEBv9mSSOBaRPXe3ujZ6u/lOlRi9i
K3Utdl/hCWi5Z2p9fzvGMsu0aQxq5apmnTV2gI3zBcJYKfeUKdILh3SFGnq4eQ/5uqtCSQ5stTU4
VeAbVYureaxHzGwXMT5uLjUsZ8K6au6NV78wJP9kbARCvH6aFTzL+mhwciL7adW1SRRcZHJmKG4r
z6OwR/oBbUDMlAXrB2oNn9Aq7uWrlpeYrwaCScn1/TgXnyQrBclkVMGgtHA6WqNYzxWOKudTY0q1
PWlNmx0T4KLRkaMt4YQWDfm40Uejq49s5X56OiaZpV3xQjL5tg7kPqDO7ifmcwkrH79umtaibdAl
XWpHyoDXKujl8tXXxuZOMua5sH2h7oytPmkBFLJA1uJNHwzBhWWFbz6Y6JWdSlSGdB8IVVI4URmA
WekQX+xQoWMia2UdJymKTbgDNcCQJhsuG8dWrBlHVhyQl7rb6QRI9iTEnbVqa3oI4cIyY8e4S8rK
KYBuPo1TkltnCc2G/lPEch3uYk6V5r7pJzO5HRMSGvsoFqf8ECqNrJ303PF8IqjyMByx7NQ4eVpp
DV+aeFbFHSakWXRTiiPjvhlKVT8LM82Ia645KgZx3RxkN1oXCuXDHFfjSzQOmpZvcp/rXBhBO/kO
fXdS5mVSJu4MEzhoTPFOM6frLlSK6nUKRAhum6i1GukMzlV2Q7a7MMB1i/6ZWuKNvYq63Pe6MoaS
wJOKXwOmkuXFBSzDVZiPZW0bYduxEU5QmVLyr+3eqkWO7iltPTufLDDw1VHrDrpWg4tqm9zMvUoL
ca+kx0Z+bQeJ/i6SC+wIDQ/yWesDk0NYY4xnsUFLHbMmnUD36gk0U+h4Qbji99FuJwuBdsfxtpjX
czem1wDVw9nLJlPNHLOqGt9WtVY9THgsKV7RF3KzbuAWgEc1k7RbNwKThm4fQw49YH/GK9Z8636S
i3Ld6WV/KDrJTO3SCrsHNuVssGdp8BtvIosi2GMSJ3sjj+rI7dhwBy+SgZxIVS8+KU2Uy5siXuZ3
LVY18VpsWNEKNfbkRv5gXCG/IIMA/8G/aPGqyp1QG2TQzEDMn/VBgg9mBHkKAGucL8o2m8iviVJ1
NGrFYKTOsnbb1nGncVSmC7AaM2l22kiOHiufEuaqivrRXHOezMuTWhAX4PGiTYDRlUbT14XzyyKu
RL4eQxzUkkdtzrSDbPnD7Fhg2kVPE+P+kuxIJXlqLNWXEE5n1c0A6I3OQAnkZhYUuMj5QE+xO9BJ
d1/joBA4+qDWsjNFSVPZklKKrzDbJ9UbJer5gNTFdt7EgkRJUqjj8oUXlxr2NAlF78DECR4AceJx
iRRm6G3QT/GdFGXgRg25ZdMMrDJ/KBopUVYlZHnflvVeuB/yORZCkGk4km5aDVWGN+EkHZJoLaHM
N00uSXY/9hKPeGxUqrt5UT4ZSlxkQN390LO6Edi5HKFw6IvuThrCznBQNAncsCIQlIccF67ByAyJ
bTYkQt0mVxm51qhHV2JUg4xtW3QUjjz1r2FOcseZymQu11jMqV+B/eaAPRk7p4o/0sqoExWTuTTb
JMENKu/2E0jGr4IWd6MNAre7koZUPR+TSSGuIPNubNJOtGZH67JS2snpEOauNQTF17xNjIKDah3d
YbBhJJx1CPhdIRbnnD1YBfMa1lZ/75uJVCWcEogz1Ih2Z7MH5pDKxn5WaqUEGxvEkR0oEnkzFpaW
w29mFfejLNWFo0L+RVgQpQFnM6UFk5xkmT679QAz1pZGU4SLGIK+xWh40Ehk1tNQOzBAIt2J5sn/
ioUKeqneV6FEJ4AUOQbRcHRGEFQKJDx9cvoEhc1LBWNWsdUiCwBSYeie0r2GAa/btlKQbBMgtqat
Z1GsezRJR69C1smYFJqxdjcC6W9cP+sqJnvSDQt4WyI5XFV9HZ70vR8lsEF7fzhGZpqy+mRmOjhJ
XcrEW0lZHogRq9AJs96UnFhs5ls41mgBDQiH2Buw6HHAbLuqcwMoKuaSWTJegs6H14quNJM3loaa
b6/WNSCZKCiaxwmhGnnGvpQip1XbkGiiVZrWTpCEDHAxhnF2QrIsZGM0Nb0sRay4TwQhNBNPDq3o
gcGYTjiIVrHk4mbvr5UQj/FtX+mt4EE3D3IWDmIHAL9SILtGUWbBerDolfR83/TrVdeowLIR3OSa
G7Rj2WB8WOUhe5uBZaGZW6QrurEuQiLXQjrB40YW7Spoa9WmmyEd3Q4NZe4JQh21rmG1umIX8DAx
0/Nz1dp2haC9dBEUcC8LSVK5WOUEFwMFmksry3akoKrS5dfTfFhFflPahVVjWax22iS7WAtltVfK
Vj+5clfUvitXmCO4ZjLrotdrU/SaYekNknmclXCLTZIW6C6nlH68rP2k6Zx+kTu6Q6MYJwi+OJno
yOleYFSmnPEJE/dlJo7NWplbv8N7kIjRbRW5v2g7Q7lmetStUyN+OyR1IWl2JqTdCfwtchhCBgW7
iPBaLjQ8511piJg+ZLyuY7nAfyqKTfHeB5MSeVYxkQ4KFVqwnMaK03QdSSOfHuN8qanOMVlwqTAg
39ZhJAqYzPqkdcmUCJd1nEUBm3shPkt+pJsEOWMdbuehTcd1tCC1bLnPy9MxJwNwRBAlAtoMugkZ
v9xb+3gGVLbPBgJxUJiJmG/KVssCTKoL1qrAbMxrs7QEtr9yOZvOdCe2wQVFjTA7qzllnEQGUb9r
qAJZIljQz6VgqIEDJzd9tapqvtIoZs52lzeKRF4tSg9R0iOvABq8oN+08I5sHlytpKvzjeGbWsSG
xkMmnzQ1p2PXzYrNmk9QJI5hsq+hL1oeNUvCXUrNO1bO+a7SQOjYqNrQb4QVi/2adKqwwaWgC+1i
xLPA04WhDr/1Av4RhfHfja+42Ln8PV5xjfVS3rxMP9IVl098hyvKX9ARwMpFvEA71mK8+Jd5BfYz
KFvo6Bclyp8LmOsvuKJqfUHhxaR5U1IihKUg/d3tiB+pVBdpz6NJDxXYHznT/ISVReZKsgvVHxEX
uoyPDbZhEydiI4Xok8xSpqfRbPZk4vIboeriE6MQwn2nZBxFmBSOH5Tt0RKbZleO2mcSHOlDTZ+v
yrRChG7wSGCGfdSOUq4r+2oiLIkFdcANzVSmFdUk7UkzovjMlMMHc9LCU/wdgtbuFENb19oQ3LeN
oKWk1FvtXEUUsGlxQKXXoo2Fs8jsgj8rxS83SQIHXYiKNRjlzw8l5F7nlDQAZIVc1sXYhgrKugYO
64OPz8LKyUy//MSw803F+kOl9e2SOsrMRZeEMu7NffWHqjXQfBPfGjL7Bbz+bA43LFvhpSCJAnmu
qVgF+qS4pOnuokQnNSQvKUVmsY1uiTS9OVFkGZJoPSRa/U0U8Udz+f9PoioT9XdTfvdSf5jwbx/4
a8bDtUDECNwRaCnZMQbJd5yqjJMNWraF40zZHIbIjxOevtuF8PTmYAZ2+scJj03NoqdmggBgUKQ/
gal+bFFalhRM7YjcuYXFE/GD+owycQJ/n8R1jeZDtpESN7JNjhQJzUDjLbGGr+2bZppBUrbSAumT
AAuLwzB+bZKhuh/rOKTGIiRX/tBluFl0cX5biwWq1yK17tXEMs4icoOXYjjqJekv4VENDf/57YH/
79j7h7wotP5+u6EG+xjVLz/uNm+f+D74dPML24JJ2xCIvLf94a/Bx4/g9TG+UCkz1oxlJfluliRh
loSMnr6mBcaCFSjD//t2w48ooLFtoerCxJYP/8no+7DIoxNUFvQk9FXYG1CvP0jeamQCkubLktv0
FYj6IkkPba234MWCalsblXj5w7M5+7ZM/mg58kbn/GH1XC4I6dVAOwhSFqXvhwW7mGTSPCYpMlOq
rNNIn6KLtO3pQLZiSzhYmVKc+nOS0XPOsbtOqxvuWbysqQ9tGwLDBa9HDluc7/xB7UDZJyaGNVLj
PxeNKIV4Es8DrF7Olvag4dDZ9AL1H9yJPLoP8TqTE/2664IytQd6oO+TNDePAdXDFyEK4tT2K7Oi
VCYjPBkTUz8OE/j8yexB9XVZuOJlIAbBI82/Nxpp/vZs/ncK/WMJin4zhXaP+X8cH6eX/MdJ9PaZ
75PI+EIAgqrJQN/2RrEl+vq+gltfRGRPqLklvIYhIy1KwO+TyJC+IM/jgxYctsUZGFn590lkiF8Q
F7Mf0DvFyv4H7pRvGIsfBjSobfrlWMAZz4sq7yO1LkKa1FSCMLukAHLyNMUUbONeQrSgI4YIU5+z
Cxj3ovdqcrEnVaB10V6cKV2T+48DTO7wN5jswKfzCgcJTaFi2g4ZlGkOlz5peCu67TUBT+yCU8pD
KoUgf8L2LUkQi+QERklM8e6Sg060Fa0nFitm0S7lUiFzGY2v0r6a7WmU0oZKAoZdHWisNb6ZOiUX
UpmPuFvMhiP6cXfZapPbGpMQwZtsxOuBUma2pqiY7QcBaJ6rhMK0auaKSSBgd6t4Wd2Eu4FaxbM8
zFv6GpvMieUxICBVyehMOlmxZeXL3DCoqnUTDeOKfk4pXY+hegl3yBedeA66q0DParfW/PwhneIM
iyS9yNYIcqRHuUatZGedmdg4pcmPI0e4BwSJ5YYqS4XaLPsuA/7fefgPmsB+Nw8P0ctz2L7kDd7m
7+fi8rlvc9H6orNVkLfUFhoZgnZ2jG9TkWPQcmCAcgfWyyI8Zmn/PhNV4wsUe5COTFDwE/R9/jUT
+dHCpF806LKI7pSOlj+YjRr39YMMkt5cnSmPw/qCugZmorFv/igp7cSBJYICLOOfAdXpU7OfWywa
SEuTS2+7VYB13Umo1UhY1GqkOjYb8H+nxBXFTqeqq7RulavdcabpZZ3MvSO3wZOgRndmRkFe1jLa
R3Qw2jqtvwniuLhNDj2eU0KU1Leo1C27Tk15m5RGSX67nFo7RYLslXRVyDaZn4rKVVa8hlpaumrR
N+6Ypf5SZJ6vhazIIzuRjW0J+dFGnavbOTn/1aKBOmXwQ9nts8aNxfBMID1smyIN5CCZkGIocbRu
8zxcWRRXcAeNjQu16tT/wQEDv0z++ehzCUHq+Z+2yv/5r51B/o0sM2H9/W7eHAkBn4t3m9fygW8T
xsC4Fgzo0lpHtEMP+V8Thp/AMuaAAa0WRuzbSfKfE0b5QrgIBYqgkJYyDG//e8LwI+I/xRKXjti3
Xe0PJgz75PsZQyc7RyAVJTlCb1GlN/v9jDFCUaMdYQKkJp83lYMDwv5ccydnXlEucPvNEdJ6B/Qt
uKT1fTd4uUtP59o4nafVHDfOMNl7BEMyDa3OmqqyhwB1ukPhuetWCy1rNdxNG23Xe+1uCDaavhM7
d6S9/OSm8Ro722QbwzNXc32YkAeV7Cj6Rs5uxGlDXb1sIXzgx0sv07HXLhAb9dwYtrurnvDRG1f+
YAcPmts55x13cd45vme56Trc6l64jtzELvbhuUIydDqgbSM6tG8w5TqIJ/I5RoN8Hc3uV/KuPOhr
eV262v1ecFN+ieCKt+qm3qWe/BStKPNtbgZHuOQgby9XIKdunCaGrRz8lRJ5iAnEi/5ePuIKb5/7
TuNJp3pia/bN7vzmxrKP++VfJqc+pNvGe6DaYhs2DJ4D6sIdsmbufeGB3K2u4MQ8QWM4tG7nZRcF
/2dyU+FPh/iyMey9uEY9x+uICI0tu7sJV3nkGvxuw4ZzAxmlsONt65KetkfXeKYDwdYdwo+n+l5x
k4sW8kZ+IB96MlmxE11Lcn6xlCTWcUvQEAyuQTpcOa+e57W4LTftnlx1otqFspK4CJ87aOfRWeCU
62bT2dJpi6olaPC18uTTiO/e7PhHN08H46y+m1fAsdzoEGwZBzejB47O1R/SXZUThawgZ+EpYTj5
cFa5aXoWUUlpnOS8fFIHp6AU81KeSomjvmir6rxbd+vUbZ/10q0Te59HvDZF2z6Mua0J1IPciXcN
j35+6Y+aLSRrBYnhOrGt27ysbITP1wrfhgd37JF7efVDsB1T5EXb0S7C7Vkebu/rcRu+dqS68NxR
7XiFMnwvbrFyO9T30wN2khS7m5TCkm1VmxDRbk8VZkmGryvRNQ4NSfr+Fr6qlp5Y58is3HJt3pbH
8CAflcv6MKy7a904E54sHPVEFxM2p0cV5Sj8QdwlJ6ErnBb8eywch8HDCCA5UAgRUZzy35hdJTYy
VmSferkeDsY2H91Zc6TQUy13yj1ZOirNttPR69jdK1uIXNuSxflnVV51j7SmaIf2FIloXWyHaUc5
rAg3iuvvwrN4i0i+40P+Ob/SfZp5Wmdnhx33XzniZeUKLAFkANHihHdCYZdX5LQVxcEAunnVH/Rj
tg/X1tY3V4sTlKfs0OQywGr4PIKnPTd82nSltRtCP3Qyxyc5dl7MdtujVXZRkY53jDqkfNGtdEZL
tXbvQqHzL8XneGVjVmf3626jHnvF6V3ddLRnvphl56tw1a3Opo1s2Wi09yLvRbZVrN/c4EQ59a8R
ornLDBaV6+kWVHUDt/qJ+1qK/k55p7FuGE5/55/HZ8F+/IqzZfWCKi6x/cIhsm2UVTVutHUe3FYo
x6crWXGlzXTMV6qzmrzJ60lnbmf3tFxp+yfBbo5Mm2gff01O9J0Q2fpj7kp28uLnPBJxcMz79Alo
fb2R78+Co/UITLu2c1S+F9hFWtdKvO3l+3nato50rhzle/NQ1q0d4MLb2c8iXk1H89SbHWNt3vm2
cMwOvaPa5ZN8tlUu1oYjnYSvyol51juKN10qu5NqG2+KlVSh97gwkm1p++qNWvOF6hOKXuEmcVmW
vcfHcIP4w9qK9mW4Kc52sac4t15pw8maXE87p/r/LLuyGzjNV/nAn2zRVe/yx3uFxbyQeTvTqvUo
dK/Cx87NbWiQtuSM3uilG82ZveFwIq8k5wSzwJuGDo7TecdXsKPeybbFoXNbzzwttiJ/hUDJLu3e
0V2URhZ/x1qnup2eaLvB5Yb45/YgOamdFpuosi1lq+ZOctTvk63q79pXTbP5Y/p6b6zf7uKkvcHF
kebKNVr3G8PrWBd72i/s5lAdAPNj5GuH+MS9xvKucXNqUrU9O9NKt6uO/2m9bMsfD9a6T1lm2Kra
naDZ/mmauUB3pXWHKMjlM1gmrlON/hc6sJ2R4SkeUf1T+y21leIFZ9r6XjhKfAdLdUObUlW4ZlS6
xlryCvdRebyO7Xh36WxehW3eufJe35ur65N8htvp+KatPQLa2Nbsm8ZROkkGZzqLeETdqnIrV1kv
/2k94dwoHeGBPZbbN9YZJeer/DHJqL+tmwM3Zd4BwD8ZDghSdRuVTni0qgfkL8JX5GhG6y4iCPXU
984tV6PFx07XU3TaBxu1ZJ/T7lNumfK0EpO9XpXCRuk3uC0i01OLnY6PwVvU9EcHr38hvPw3ChwJ
rX4XON48opAl+eFE7bty1dvHvoWPpPtUYOiL0wA8eUPWyeB9O28tP1Fxe4R8pNFxtqTu/hk9Sl+W
6JBDGsY1EvKeH4pVy4/IifD3QYIvkeWfHLfU911nCzie/mwDcQIJcZrePlKV21KQg2FUJKgsoV13
55F67rePvl9RY0YSspnEtTFeijrW4pvTVVZeWNGprASeH4IcVRJ6jUok5gs7BoVufZVXN0p5o03X
4XAtguWqzrq2cuO1RdQQj2vddybzXC+eTeMkGJEDX2jS/yAH9y8Mwb894Sxj/a+DUPOfb8ckDGjd
x/bx3b94yE/a6ZxS5XRBC1Ta/jOGX/7mv/rD/3h5+y1XU/nyf/7xjI9Tu/y2ICreHd7RQJMbo8TB
aR34Er5wpMj+Pp/9f/8L7+Sv/7Ftlv9pfjzU/PIXfRulMqm2pZ5qYi63VFiWtO/3UWqRyab2YkEX
Xc7lC9vh+zDVxS+c/DkWWTotRu+G6eKAx+ii/ILT0Ldz/D8f0PckM8/2b6nF75PcJNHBI6iyStWW
HuXlPPX+iKPWSSVFJIFdmTq63XbdsGlafVfFdc/mqI+rH57XL3Lcv7ocj4BTFaZyMld+f7lWr1A+
WeHsxhYxWlkgBOrbFAWomPke+I7PGlx5tu9yHsvXM5cmXSQeyoKDeH89umNIimspWwsOne5At8VR
m9LuDMvhyZ2ahlwCLZPt1grTYGXJs7T5/fddUvb/nQH99nipbFAc5w445n68ftZFkom+BF1OqW8r
CNdOjq/G+vdX+ZjZ4VtSagPxCyl+QZF8OKcmdVCiYJJ4iWi1aSxoilWX66WTidFnCI9fPFAZhAKL
LQCFbynlH5NIddkg4iynmdOP2W5aVP1eplWWbU5FupGiUHIgcWteO5D1pfxcfPJNP1SY3x6oDDgE
lBLLPay0Dw80hs9HIU9kAGHS7GEmj0i3awPPik3hDL1060xzsirL2nKHqCVT1MfaFvJOvgGBnJ4y
9qIN6LiUKrQvbH//Gt7yAR/eNmuIZKFQYDEhl/d+tMWNBr4imrk51PYvyHilC53HpdCdy0JA/1NW
r6saegttJWV8zNRw9pfx15FuFqrwctQHpaNpTU2u56EIYyfoezFyUw0Fmj3o03gS+Z3xLJYZ5+oq
s/qL33+BZbL/dP/sgeQJuXu2yff3P0bIbErfp+dHoqduqIxyHXRN6/T4zkcNnTo0DvhuXcmf9dT/
YlmA2E/dmPw26+HHPvRCjXJ/MlCx+6XRrYx2mvFZlgmgu/pV7JtvG9nfrnnLa3j3Ncml8gWXmiOk
G5Ky77+mOIB7ytNRpUFKNlf9oN2WkvYyJSlqqYGgMazEP7PMY9i+XZKRTzxiIl9ZHsAPwgi5MUNe
F5LYXvQrzxqqZlXLsvEJ2OKnx8hV3pY6wo0l+/Vh/NGDpOpwGOniaVvfLpsmO1qZWdoGyjBnno3O
+/14+fX1wB+xJFC1tD5sHoJED3xfx5rbF/5wNuDDe+xVP3QtViTXzKXm6vfX+6AA+vYYAbZpxHwk
+sSPmKIsgWmJvlJzoyyZMPGl0bPOgsiFWRK57ZTcN30w7ju9ai8zloZNhirNE7Q8+WRZ//WNLG5a
6Fx0Ns4PT1rTh2waTUF1wZvNmy5uqmOQGgrVVT+CLlRmO6ET2lXQpKB5tZF6cTLkXtezvX7ySH75
DohhmDXMWMP6sCDquVJNCQoKVxZot0xMnwbgYqL9QJ4cPY1DTxnUfG2YUU4rYervqXE1JFEmeU3j
teiGhnKiVFW9t/RAQU+htZ+8s58nm6TqSxBDPA2G9COEUS/LMqyyRCNtktGBHYn+ulA54KoprTqR
iEC4lYP17x/KL64JB5T+aSr44EKND/thV6m5LiBic7suvdChPJwHip9dYPp8D8SBFEyVmuEn3/On
jRHLM8A18IvIFiswLt7PcFWPAh+yoegWSVXt+8WPln00cgtW1CvkJc+FwPiwzMpfBSpO3r//xm/K
qvdrGtUlUePssrgZ/UTO0eUinPIGnWsoNsamLSv5yuws3aGRSNzSA4wKPVW6VZQKkheZCYlaGUF7
G6vFeoIlb/MKNWwsG3lFO7+OXpvtPCnKzkMY0aIFx7fl93f8q+eFvgcinE44QaL//fOihbmM0p6M
Hy1Ylp0NQn0yF0h6pL4v3aSItlVgOlmTvhAwJp/o1H7a53hXiBU5ABJFcNT7MGeMyIqkoeFdtW3T
nSR+jeJ+nOodneuoZhGQrwJ2wqtRK5VPvvVPkdqHK3+If5ty6uS20hmZQ514mK2XyPD7GGDY9Pj7
5/urOUDVndCGo7HCwHj/fCusyqRq7kR6zovWq+pScmkcprVXksI17KBo58uz+skw/NVL/fGiH16q
xc5KFygXjUwlW0tqadBYlD/Ponqml6BlzGSq6Kvr6SUIy0+cO35eCBcNERVYS1qcaT9C37rOQB/q
M+mLUlHcijXtAPom3ya52q9yMdI+GUS/epVv8kqwZQzfj5vf1Ax6WiHAcdUspykx8ZO1n+hPOGlb
33I/fxuv/GK34asRk0Gyo1URzNf7dyksnbs1VWcXjlNLj3HQu3nek9xv1GxtTbSt4JpsrEezz2ku
1ujhszrDy8VQ/uQZv0mQPi4zSMq5Gc6gbxXpd3EMZWwKsaEsurXZ1DShYt3XR4bp5HmSejQWmKdC
15dOm3XqoirybWuqcieamvBUSQpxpcrtuCs4L38Sen8w7VsiA4b6ojzlMEvl/SOMMZw6NYrRhbk9
EBqMggGHmeW5jHeSXfvzbEdTNmxDOdJcQwO8TUWt9qyaJTCXILX8fur9aiRiQ4Zbt0RQS2j0/nUp
aV1nOq1gbiBTv+6MmDrZHJAVXRQoUqnH17+/3q+m+o/X+7CcxcxjWtdoW4jqheSSxhIdvKXqlnoZ
beJJMM5p4vvMA/1XU53HDL8cTQG5gw/riw4Nhe4QSXKzWOcMpvbmRs+mo9BahU0TduTl2kD9ru4E
T6pwL/v9V/6gwP72vhcMnQrbWWTyqe+fsRnNHOJMZl9Q5PoWiXZ5QGVMv+EAzkPw09DT0h50zHL6
Coyh3rW0U53w12YnpTkabEhZrnrk41u63ksn5zz2yVr4q1HAY0HuwfJA2P/hDpFY6U0KtpsRlmgv
vZWKTmqkrVP1BQCZ2tQ/GXU/jwIOT2is2NIWqryivH8ihaArPWGx5A6IsDdFbjltDolArZRtlCng
K0rt4fcv4edtFKM1DM3RtmAaxzN+f8WBEGxKUMK4I1BKJ23F0hHrfNz6dVbYciUdLT2HVSQFN7+/
7vLk3i9CXJeUCg/1zc/rw3VVX9bp4PQll/4gkFyWWDg9Q/STIfbzAOcqQEpVFAD/j7rzWHIbSdf2
FeGPhAe2JEBXXlJJam0QpVYLPuGRAK7+PNBMxBHZPMXo3v2zmI3USiLtZ16D8MDf1q9BGsKKbD0Y
QCg8e4hIbX1zyLdJYfXHKJ9phFQJTFs7+uFNnnfjdfn77llHXyMji1TVvOQ6DLDnVYWOWuCjC0SU
bhtBknvxKwxNczWVvqVSeG0tqVSvgnaE6yBoz9cy6uYojorOCCDeSV7PxEdcRNYkE2UWpBCGwl76
SOspQ23/+WpahGOr/Q7B2GVJ0IyMFosyRhbSUg8xvA84vcVwY5S/v9ZrjsqFANiEz7y06hvADnqd
HAy4kDDVdBvC8tzMwzErvOUfx3gMpVO+BcvF/jEuDj7G6ShOAMcLYOFhroEe935aBLiF6p+XUykc
rxUFhL4JZZnF81Xr4nGA8w1LbhTLslNF/n3VVwtSp6cEN4+3nDavTiIlE3J9cGyElefDLU609KON
Ky/arNkWaOdCozmjEZzzf+/viisxD5g3A4MQdgUIuJWYcFYx0erGL1HACzoFLAYBOW8b817vtB7S
cZNPfgj51MUfWEZfNEUfukbTcqu3iJO9/0uu3QNISkNiAp8HJvbiNTeWJm/BjhrBJNHVQkdsDHk8
sFsX7dusSsABNJueZ7tRO9QxED54f/hrc45CPTzhNZKnTHg+D6j8+GkT+egm+OA4/BrJq3lMJVQ7
Dub7Q117QYCMIzS9+rcSSJ8P5c35pKfo6QTDnKZHU0xRCABv2JaDfLFzbKEnAVDo/TGv3Tsr5Qzm
CfNLbHw+ZurouaRitd7lcxxqaNycDCMZ95VptS80J8YNjQKxdxrPuzHytRuWS4dZRTKUb76ImpoE
jSa7zrCYhly6rYZ2Dkuly2BIqiQc45s2tVcX0nMQ5oBA59GwPP9S1U8ZrGRm14w6AAXlgFiLDSoR
Sq1xYyFX3NzlC0mqQHOHGplwEIM9H8uMhKFsmXJ4Om16qPvm2AvgF2ab+gFOje1G0+tdMcsj2lr+
w1wL/741vFeBNOWuswXgq07RTYyVtUEIyt0kuoOBH3L05jJlB0VYuxdF5QT4eLwKhKEOAn2WV0Nb
kru07vOd3cegIISn9lEFIacrfHoFwL832jyrY5ol7hFtgPbOVh7wArcHBm7qw+79rfWr3HkRJ6yo
81/OPtaKjT+fhTwtBZodEDjGzgTj4s/DFs3JheKhA5Mhm9rAX7p+V5uatYsiE4WTLi52WZYXRwp6
KFs2Juiqvm63YzvKu2ZOhhANKOfG77yyMc5+5sURGEdp5MvEEUhUiW1ybXQv1GFg4zfxEr4/JVf2
PENhZAi3c3W0ubjLIjSLYLCTJSlKVSevWD61eZt/7mmehQniLbeMga6Oh+0qPUaCQcgA5ysg3HiM
xBpDVbhNvpRC9Ycu8u1dW8fGHpug/7L8/s9M+epUkv1DV6O9+Lfvw07Gg32uQdlp9fghmwsQIJSS
w7Gbb7kr/VKrvdxdtBTp7xN0gzY1zr8NobOWCUNnbyjRSNzOTZJ8iOtaZmDSkvQ5n1z32e/FB5VP
Y2DneXowI81/TIum/lrr0yZpjL+yodMfINuAn6uTLLlfxgqh1QaFzROWwp4bRH3Smae6nvytFlUJ
hbG6R8NZIJo2+YgDKFefhs1STnRpoqhWcPydaER4UJOoOjRN7X4W/WTwYiaRfYo0NNW2ulai42lg
0fGMHl978gsJpcIZzeFj41Is2VA1BUSARLe1k6usYVEYhdgUseG8gRCfSCpsUx8DZVdFs9ddKe1d
4hqrlKavD6Bz5hhsnu3m/R8+On8/MwwtZ+Rz7abYNFbqf7EMymsgKp35K+JB4whnyWh3tT1UxtbT
euNLadhOsfMVUHRuy7oDVafBbFBZ03wUs63vVGPwn3V6YT3W0q3/8OdUh69PmLVRC1zzyFpEKPVp
lXJ1YJhuyzhBORZ6yQoS9S2AumKeug3SnN0Xz9UIdL22G1/fP23XbmEid8ho7BIqUhc7ZIGv4w5N
R5kxA2SWS+drUwxpaA4NFC8nB8NHf/rGq/b3HuTaVgeUzWsK1YAA9HxblkbfN0jRiSBf0gGA2jj1
aAN6hs/LpnT9a04OA07fMGlFazjePyamycIAh0m/mm6b0miE5GIFaELlGwPplz8S6J4vNcIAwOV4
Er43Wue+TnVq/RjMuXVuhFvXjrBFVRZ2NT0eKEjnv9/OJGJsFpMmMKw/mq0PlrhL5rCnjXDjmbw6
FGHOana60tQvbkO7aSLPGHsqhgO3oaxFt0/kUH1dFrbY+1vh731rlgX3H95+rkKA7RdvkZHwOUM9
iqDzc1gVfm/fiTIxDnXs33eVOzzB1QGBKbxm58+xjkgsEj4WVcvTjO/xNk6LVS8onkJaHv3X93/c
tX1KQx2skljbWZch5oLBrMFxEAFCo1Uw522xJYdythVSd5ssytX9mLk3lvnXP3pxfa74ep4F+hWA
WS72qRosY3LHTg+kmdMQn5BC3rW5M6lNWWSIy9ZoZbxigovCg1VO8euYedPneS6jj6opbOpo3Vx8
dmgO/4u4kJyNpgClDaL+y+aADS2+k+VEYUtz3Z2bzt+6erBAMQpExTrb2P/jyQfPgLcQ/AKi0Mv0
lynToxkDpUB2wgoLd2qQFBUoI0WJ85zn7moRwPZ/f9ArO58Po6LMhiTDulzxdvHGRrq9HtQNZuSW
UXWI5vs+TXeruTHUlcrsKpcKgQK4CCGHe3GgXbepxgVhswD0SxHEc1yHkccDgayIvjE1I0KQpoM6
oBZSqdK7m5SQO61B99PtqunGtruSzK26FnRsMXNi0i92XdYp/NnsglhL+g1nUUNasEyWU51KTPaE
knejlzVbJ1FpUNvZLRjAlXiItYZRT+Ih0Gm6GH6Z/CLKKmo5GjLE+1pkD1Y77Q3NS05FjMvl+6t8
LYc2QEf+CsDWJbiILP2yNQViwaSuXVQHtJ2QEa+XBt+xEkZBYvGNlEQ2LkpKGlm9bHQroLoW37hn
18zm4qivB4m97ZBqQTg9v9ING70hi0p8EK9nKFXoDqZqvOU7fmVpVzsmFyIfm8y5HMVxC+QUC7zw
7MLRXyBTz0Edr8reYw+x0jNkkIuxPUorhXeBzP2Nj7w2vI7sxcrCNcieL/J0Gi5JMSJMGCwjBaZo
mZZAYpgSZFGZ76yxsIMKtfFd3SYOFI+luzH8tQfGZI0xOVjJhDAGzyc5KXIcTAeqTmmEunfRFM7d
IEZIEJ5e7mCRz4e12k1pbfJCr5iKHeUT9I4jErVMOUlY1UUemKmNnKu65Z9+5YEhIAcCsMIU0JK4
2ADpinypYtMIZrcegwSC7XPLOh7NjvZMbiLfOi8wRN7f/dcGxYZ+heFC3qKMej4hCEqDKXIA08Zz
OLRt/mgOckEf1UxRSFvcu7m/1Rxbl/hyn1OiAXhDtoN55noOfgP5ZJafjFPNiL7C38L2ZbYz0PCk
IN8294mbYBlCW2hjmAn83VkbN2PmT59wjHwrkD3eYPd2Kx+6ct+YlCJ1hBKQgAGOfP6LilI6Q9Ug
lmNOaftRc51hr431KyYOsLpKxM3en/IrzwoTTq0c8NhKf70oqeQx5SOzkGaQ6nYZZjU6PPpAWOP4
g/cvVpeQCp8Zki8QnhfHDaKzXfRNYyJYbOVbMYPfbwc4SHmlPeWiqIF4YKHx/uf9aiFfLjBqOgCr
fMQpCLHPp9PmkBexX5gBrd/+LrVrGg+YmGzVpGdU5ZJlU6nO3matRrW3XPojZgTyRiR5bVvTVFor
Vmu97Nc98NsmS2MbiULsRYPFlw2XTVVsxOK+SoGYfKtnGgrY1ff3v/vqkBQE9F/ddXLr88/O9LSa
4Kxzsy5J/ygRHCQ6gYfjx14Fg8OeUTRU/r+60cgAQAWSQSHAcXGcqhZFv1yP2Ly5GR2bIq9JnUBp
tCjXnVAag0g0Vl4I+LZINlGfrVTJJNrEvWwDZ5Z+KDLLCZXpwr9yWaD3J+Xa0SJIpDIMEM0G438+
KX2xkKWUiRlYs56H2L38mXrIa/t2qkEOnPxbl8v6tZd7DxyHwDeP+qF9CW8A4dFZmNj8WgTvqOfk
9E6GJnLkIT4amfVfqZNPpzwu46c6r7pjVHIH1aMnH+Rkq42P7Qoxnzq+PwvXTjyNTKEjQPHLafd8
FuxaDZKclnTRan8skSH3QN5WoQS09t8f6dom5HEFssHbbnPwz0eK/S5NUyB2QaPF7r1rFTlF2sXd
9xaCgk1vi7vYTG/Bda4N6oFVZ41pswC2Px80W5olja3eCjRLqnCe4v3StzlEct0AAVF9Qlnw0/uf
eW1Cfx9x/fPfjrdVmXESNYzoFP60SfV0FaCErF7qThf+i6FA/tNgRMiMTOB8qEnHE1G2GTiBGBtQ
1SDxOnRNjF5uutx4GPQrZX7efo4yIDljZTScj5WaSWzrrTIphAnzm4PoxwFE6d2QxcPWR5UJSTI/
DROSvH2LxO52otB8L+Usdp49rGxbtBoBz9fHOkcNUi6QZOVIHXtGk/L9WbkWx/kUT0gRiKLsS/BG
Fndxjra4GaBP6NLFjt/koLcnTOOabTTm+Qm9c+Tmq0QPgdAZN0a/Ok8W+HGAAyzNJR1DVijAx1Vs
ESrP4w6xaCAUnRg/TENX70HliwdRZp9wcZn/xUGmv+QAOSNMA9p/vkCJojZmRwUDJzbVB+HFd+6k
qaCv9f7GUL8aoJdXme9xlukiMt7lxku8ArrCxKauzKx7RB14AFjeLaGv6d8TLJkfpsTPTkK6b2aH
ZHHj2DMSmf60Lxa49N0QikoTe6QkIRp72GyhvLfRixaXH5J0oD2Fuot5LfYIpwhozBH8dK2xbpye
a1cDVQtSSagIPFIX8fbcasUSZzAFaVtPu6QtQdpKqzk1btNukcAfiQraW57V1yIQVHV4dNb6GEiP
i1vQ1OYhl51i6hqkcnJaP5sS663t5FZp0PZ4B5uF9XkonXhfVX1xh+vELX/LKzcUNwZqDazgqoF4
8fAltKui3OWGqjUFnR9U71PtuX+kU5nev38Ur+WvZ0NdXL+2BWBaRMwxLI78CJAEW8EIa4vRVtCU
On95dqxcu68c/JnTWvR7WfrRCblU80bQdeVSoJNGVgnIhSDoMrCdMPT0arBnQd/4cJa94TW2Um3n
5FW/d4cJma1yprHnaBpwL1O79favt+PFgVm7oyacKaA2xqoY9fujkKMwrURJcu7qbXwARFFvldHb
geTd32ABsOwwXrJCRYXxWJhmu62Rz9iirOreQKVcuZ4olIJmonRC5/SyZ+on7jy1MT9Ex3/mkPux
dUwj+4+EMgMkxCULQZxrGzctyhsLcG3T6QKhHI/6Kf30i52A2rNoR43rqaB3sPEMLT9mic+r1Zr5
jaHWf+pysvFvXVMYhxLgKm74+2RLVcy0WtjfWCIlGxgiIjQ69S9qzxgo/e8oa3j52zvfxe4sEXC3
glZEXFJoYt+5NnLZU4Pn6Y1jtJ7Iv30RFZiVZmjzTRdXFT73bucpgrRZzv2bQ9kJCyWRbzqsOI/d
CH8a5z15FLEp9yiZgjLQqLWmAxBJ7G6SvTdgj3PjN13b0qTJiI+thB9SmfPvT6a2a6b1veH3OuCN
gN8lZk19wmibnYHi1Z9pNFt4acnlAdOf6oi9RrLPEI0O3/8l60T/bXIIq+GwrOb1l3F8Ziq8ECrI
QLrsaXC4pRu0+IyEFGHTo2YSGb0/3rXCt4UUE3UwPp7c4eLLa9OO7GaCClSLZwv/nY0tp2+xpmzY
85lH8rjIh7qM/H2Gmc8OyoZ2RNrY36VTl39OWnXLDffqBIDup23KegDkO18Je4bph7I1RPysxrCg
bLIHc6idbUK4weuZ2zdus6vjgYikL89VQoh1Pl6ND2axKkgF2TKkWz/CB74rGpj7nVvt7MTFr+P9
Gf9lK365xAZxLvwTsua/VfRdC4c5TW/BzVmLHQq4O9saE4FtYUQvo4y7AMMh9Pnz3g+qmZCuGEod
+6C0xEYskQ+Y8dSYTDblvWfB1ENwat7luE0hmoWa72gZ8qASe95A9za3WD3gimWXyVZOprdLNLd5
KuD87RIcHgB8uLdqa9duRjjxa3tx1ey7zIu0eazqrhrNQJhxfCoLiahCY7dbF6fFGxN57fanfA07
Hpz1qht7vnKL5clssBYzKKsyDTB88QMjSZx9QwkrqIueSnaezMd2WPrg/SW8tmdokPBqecATiczP
R4bQ5HutlVhgMd1uP9RV9xw7iK4MRhaRIQhxg0h37UupsYg1Y4FHtCpW/X47m7VY7ARgMOwdlG/6
sTXDVkvuAbP0ODKp/HFoTZTH9bm94VZ79UN/G/giDM9Hx00Nq+Ewdu68NdLJ2RhVDBazXn05U9M5
vD+x1wIb4MImFbs147isaCV2Rq9LAJgAUpv/9GzpnbKZANZbZvVKbzJ/KNm4iNq48U5l/q1e2xUY
N6kO74CFRCRSX79AFr89g5mesaPmxqB+YGQHrCF/mFMzhwhTdvtmBWbXrqdwcc5KEFqTsfPwZyPp
K8R9ZzgtrWo3e1BNbT6KmPx4tN3/ih78n4iSqzHo6h3M/9AKoG9zvhX0Dk8Tl1Hpjmhw6KalsMKq
NH6kC5rfqq2XABSE96WIc2eH/YdCm84pnkSUtDceqmsHnXIYuYYLz4vn/PyHlIndzrEPpmvCluQ1
IhGGYUFFDt1s8frPd8XvQ12E+Niq6f1kQ8aydHLgHozettRy6+gtUXxyBsfZD6P1x9ILsUvniV7e
+8P/ynIvL2yyG74UGTe4SBfHLx0zpIGTCphSjl+FMuYyHJSAeWzZ1XGAxfEBB5Hu3qiXFaqMy1ss
UKqqvSXfTjKyPxCW/yiN7KNPbnYCuWgHtj65X4nqEKuVmv1ID2d+w2gODHeGckZpmd3GUHl/nwyL
/oeQhR7qsisIAV3eZzuv9pM/1vvGiOV9RANxh3SAt2vwU763CRRO9mA0OzxSBgSnHHUrYrh2GwF2
Z9HB2lt0d85X3o1xg9Uoz8KNMxWmTo4deAmNlFIf0o8Lb9pdF2HN6Ze2+ZL32C8mFElePS8fPtZL
Da2NJH5jJo7a1L2cNgBl0Yhrvc9rvrB/f+muFXrYby614v9goC+iCa3FUDznj4IlG3wInokXgA4b
w7R3UTopdO0Z4W0UxSSu2X1n9IdysqKdsnrj0EBpeossG5mp0o93wh4H+oSdu1WqLR7HNJc3Lr8L
efGVRGKc/dg1x//t9mGTWVIfgGTynA8vSQKTGGagG3QqjrYoz5j3Yz24J6OcmweisXrHtKu7JcUL
NzWt5alyszGk71ZhjIk1xVAPy+dGOcZTPNRybzqZ1DdpNv+15I4R2qN7q+N07UoAZU7oivwvYM/1
z3/7/cCOlG6UHn4lET99LpN2D4o5x8jJbW+8iFfKHRZROooPoERspu58KNtKR28YaS/OGJTuEHNE
lS4byseadsPGBb0RzBCQH97fTVe/DwYVivXkmlQOzwedBGLY1kD7ynaLYWeOdvlZKfdNB5B2o9Rw
fSQgojxFoAKsixtHx+wyEhojta3qj0BqT8CtMeR0zVuhzLWRfDopBpEMJQX/Ys0oMjewgXnx8G+p
j0Ypq3AZ9Sg0XKXduDiuDsXDzrsFwIl1O5++paHSB1SPNbNQlnOcpti5HZEbh7K5EdRf2R4rG4cM
HQaJ+zcIUYnbRdtG9GraLu6PfWzGe1vHFhHQLazynE7zrN3sAV75vvVSNE2eil+UxPPv860OBdja
NwIH09Kwjlf3O2FPG6vwb1WFr10V5EdkqoBnIdlf0pVXKw2sumn3jH4r97MDgDMFtxKKRDgPWmq2
4QTrfIcFkvqWJbIBZqhJnpiKqrEfA5NE6yPgK+zd0mjePUBE76UFPg3u2qz+qlHSvVuKSO5pacX7
tKu/vX+SrmGhgXcIXgk602BCLp50vTbS/yBPYBWhFQeLYVNjqXvfFm18GqOaUB5vhI2LzeuuyWcs
bieR3yMO5GLDBpEOOd0+aEtlPpjQu0JiuTaMi+JWWeRK8QVxDOrfNHrWW+3i+aDcp68kXoDrM+Bn
y53aU5aI6J+f9rNRLu59D1tiJSoOxlAl2ilJimxrUbk65Il2i75xrWJLRd1a9QjWMS+7mIUqU7un
iAwQxIZc7ubjvq2GZ4OGzh7W94BvcyLuCcOzD7406yOI3/LG4bxyTqj8IBlFkQOJJ/tiUsUw+74z
I+8wtav3YJVmp8Xq/8Qxqdu/v82uj0SaRktpFV64mFi9N0HXrPimpIqrj5Xpqn07JJT3TQKXX0P9
I0G8/9/MmQxm/v9WF9tUBUpbb7/Liq3/wX9UxDQbSWRk/sFKrpUj4FQcnf/q/DsIj1NSAgfxHz2w
FfvzXx0xjT/i1UYbCgyMTcVxzcD+K/SvGcb/W+shaIzR01+9Wox/Ini3gvq4cP83bgcZQaossBqg
QYunEbiT8wvZU2Nr0G9H8XVoJ5TsnKUqkaAw2mF8kHFqqE8arsa4ihYKe1+RVKszIKWn+bs999b3
OK4j9xu5RxaHQPO0fkveOmebwrFidJFQncrtTV9p8kNPaTbdCfzMgIf2GZZvJGYTPsHVMkv9CXmP
3t8uU61QjIS81dwLUVk4x5emm6hPUq/tB5WpRh6isbVx+hxzGwbGdgFR0oX9iKLKZ27uBhXNpmrL
ndW66qcq6/5bFreGSxaKNGY6u04ocQ6HmZU+TsKcPrUr2CVK4BbiPg8T3urCvBwUfzX97OBozZEz
7KDDAB45z/m7QCXhDtvcE3jPaJug1IG9AaVWfIXRe05rSaiuW3v8Ku/oxtR3eW53gEPzfqc7dXSc
cXezkZyCWS+xvEPJZUsG8YIbDvLObd0E6azicMRC5HEBZLWhQOYElZu8RKVyEGBvH+1hSo59Mrcf
Ie07oYeL6pG6j7HVZ7vfmTZ6+KU+BXrjPsWO3R6bUTvVXvVT1+YX084xmaxibddO6WtBp2avaMhj
g5hVLzou6n6WWdsWm18ghXXzimZVG+bEO2Em8u9Yvn+TU4VqtCGqPSa5f5pOoj0JKo+hgYcimrXA
QbGezKh/pOPH3B++zhyCD3XNp7YeArmFjKPX3Jjzbyk74JDWTh1qnTNt+5bcQo/Lglqdq4bpE1Z7
ifihIPJ9NtDTyjBzdgfnYyPT+ej4ZWSeunHszR/RCKOcDVnRxunMEoPVx4w439/VXOH9PtMccV9D
tvdCv4ib5JRQjfqoTb3EzxSPX9rpCBGBS1GBOerePDx4Pfbaz+7c+14V4gUqbe9nLeJ+nu9jd+h8
4zmxqPzG8Ub1Qk9PXWvXMrAWd2zWGqKJinG8DB9iUVfznVcJvQ1irdU/qto23twF3QWtXybkh5Lm
ZX2DXkbVtYfUWHFXk7PMaOtFydYhX/nKtoW9SwyGZrUDHqQXZX9I8rZ5aKOs/mnGJqLCsSRcgfTv
nJSM58chzt2uAxkYFVr3uaMgr7Yuz/M2h7K0jWOVPuqT+Ry7FagMxyy3vachAOyXDpW6PMrYxZ4C
9H6HT7PpnQy9mGt3D210Wg4dUMCtFeMZjRusOEDbIW6LbHNradoc+omB2u7qCHDf1U3cHkCsZWDn
5RSB8ary2f/uJ010KGiZDFuVRKh0W3EcHYYIBRfsAF6TtrK/aYiobbxyTICTKw3W/VAnzxbtwr2r
oYNDv9nfVZ5ElqIBzqT8GBpI5FFyK60C4lv6daltDWiRbI66srWgzbALyVfrEV+m+UuaLcsJCQ4P
5+LYMjPvqcNS966NannE7p0Da7cTTgSt2nmx1X6tylm7q3pQEKrqvQdvUdlbHFNUyie2PS6KTIZJ
sc+y17+y4DatlFXsvVx5+w7jO6AZrZveee3o7UXVYthraN2xoFC7zUAlbLq09u/zxfceK2mZQeVn
4iCQxbhTicKbm9TnNbWRNusgw2y6ri1CjLOOHdnIR8E5gTrDkHk/Nx+tGZVd4f/6Vf7nuOXG2qjR
T+nP1A3jpn379dcKVl0tDhXOm4FnrP+C5qi/2qmVByrgb2DxUuDclnZqq0Qdsc+ePnkzU8LdGz31
eJxudQLObdLW6VGOfb/rkFG68xqldsRn/t4e8gXxMmSNEW3CtWiajafGHRUAVnZPWtvJtp6cPzzq
g2+/xq98J/miKMDt846/IZrYf/w1h4Qj0yeBO/dxrSNPiHXZyRfB0fsRd7b3IM3E/DFlvXjpCjd7
69xCQiFbsrd8MNuvErvz71M5lkHpYlyP08TM1Td1yCzr2kS2o/mf3G4aP9K60T6nEFU2BSazmwyo
JDhE6d1j0EwJzfDUzxQj3Ie889w7X198+MrSr70vpm37Gt4WUUbUvc6xA9CLsk9VjCcTZ7IMw2Jb
6AhfY5VgJBhl10N/okffIans2vlRk1X+qUtt8zTRot33ynmKKvGxb/IPsyMPk0Rbr/JUmNgKofzu
iEjPzhjmw2Ca32vPq7YC8+HAizt5Ei50oAQlF2XikEte/uzFyxecbqqtmVMarum575ZS7/aL1muB
NQ5sphnLg7SFLuLHHXDnwQbkX3m0Q6aFdi0GUmGc+mJTeol115lVtxcwbbbOmJpbR7r6xo3t+NA6
bHHKW3Rf5q5/cxsdINCwCpGq+TMlu5T5rz7lRvRtaKM/UZ2saNppH8EVNY+8JXS81SwPYLPAng6K
3e1yFQ9L4ofj4hUHv8fgaqrsia7F0n2dkx7nxtHV7tp01PZdlSShbHWkdLvkqPvNzMVteT8n0e2W
2T0IHaHsuVA8WenyocMr9k4Du99FpITKgX4ODPDJyDX3obanJPBUD/nKTb27uZACTUe0s0vH36CG
9hrJGB18Fc0b1XSnps++NP2yrx0DFftidPaAWpZNo+d/phbuR2TbqGhURvuzp4uJ9RHcKL+L8MSj
VLUp9PmwDFoTDrZbhsKfZEBkvsWW0lt1xo7WDHN9RoryPi5qSmsrYb2SygtlkXAN2q52Qjtg2oh2
OHJes702zU446PWx99e7GnxVH884Ic04eXdmb74oVNf2sRqpkEWN/1zaffNB76h60itF7MQrvI+I
FRn7WM7mIS+jqdpoRToFcdmlQSd0dwkK15KHkWTpBe7wkWjQQ2PCV1jDFJZCiLtO0selK4sn6Mnl
jrsaF2J91sRLi1vxl3a2nGbTjulw9FLXDwhIvQxReJ4RZzbQBPejH1Sr5ke829SDkD32UDn0Wq+u
y5dUNLhmNE181Hmkw6hsI9CsvtMHkTVgkOnm7FdrTB4jIZtdK7L2U1nnFq0GraowzWmWb9gha3t3
wKJysluIM3QXjxh5OicsuEfatI12l5ZefrRlp99RBHQPivvqxzRgW0i/QnvKqnZkm8b5ve63y457
UT+OjgWMFvrTtK0TzS9piHDJJCRZ2B73M9r7eFsZC5469Yy7sabwsncS/z5d3DhwUc0kVqzqhyqt
2iDL82IHAULbSGATH6VK8+1sEjE63oxFRe7O30ZD6ynHGmmMqoIbfyA7wOPCHpdQTir5K7MrO1Ry
yPYogSA4n5BUhsOMsntf1jj1EqkH0aLm51oZcAMjVBbHfNp1Tq49rhZwf/IP588+Ja6wb7j/R4zc
X8eJqkJk9YgAahn+xf7JVDMAAKoNf8VG6fzwalfsNXRWmjrOkbkyrUOaRd0GwSa1B2KteBDpj5Fc
Rj3xMW+Sl0U/sZDG/rdw3Q1v8tc+V92D3qbVi5UjgaNk9bkBRhzWiZhOss2TTz4hYwCoKz06FcAy
sycA7efBCbOZf8hz5U9e9A+L0SKYyFOGfLf3OPrDh0hYyUYZtMd4lo3hgMgTOjB+Ur5Ys4ekoDZx
q8Gv/QLZ/VNGaH+K7e6H6w9/isIh9rI1M5A57uiFwqUec+bFWSHUst2NRvbdobsWDHH25hYLr9+C
go4+NE/YfjXY3VoWnNuBl7a2ki2hRreNPcfYOCDdcScTSzj27kMppXFPLlLuJVCc7SSK5LOgnJVu
ar/wgMdyH1d13BMqG1uf6HuD1IHaTZJ7tCW328TwYHepMN68rOD7MiHf+nVHEMSf5jrByCmp/ENk
pfXLJF0k8fWiuSsT6vJpBo2rLfzxNAjMylMxf5yl5xysphGbFAmnzdjBuAHv8Sht580rutdMWsZO
uPkSzj0gPz13kB5oIJhuRJFz6Jf6A4KJ2FLH3rqof5mp527Sxhme40pNYZ83f6lOI9BtWlw1UALd
dLhVfzQAELyMmuxRIEod47RoRr21Gy9jsw3R5w4becylbOXsFNHSZoYOdczT1tr7Lr7rU+H/OQ5G
vs2dQW4ti3XqWiM6jjx1h8LUPuWVeTQ1yqeRpcShN1PnacybB83Sl72WlPGJAlAcFJVEEdlCQ6eL
fQdzgHYFFXTLXjGNsJ11U4Yk6fERP3e2MxE4psWL+BAlpvZFrbJNYzS9zHJ405e6eJWq3QBCrj90
mpl9ii0D7U6rNf8gr+p2QB5/NACNTr6puAuBG4hJe1pE9Vi6cq88Ii0ZazRS6wwtPCS6jnplths2
7vd8Su8F8/olAua+IVxnHXUaTEXqn3Jn7FBO6/Rtb8cznKquCEejyPe0BQ2x8YvauqdrIz8odKB3
jQZpbo5wlsyNXOxGf+kPeQET25Kxf4ckDeGZ9g0PneHBRcYkMEtt/CvKvPazmWKA55Wpv7OAwBy4
v2Ieyzr6DMtJPhapUPvFsaMHpWs8YShsBmryCohKxDwRk+kIFT+rFW6+zJ39lAJYqbdOBaExlb0C
u5EnGyTe7Afq4OU2KYf+MeNy3iaaiSvOXDaPKe3FfVtP+DjpZPHbRCw/cK1HxHlKxpdpLrQ9wnoZ
BPnUQU6rt0m8m+E7aISJ8A2WWaFjpUbWk8jtpPUo8KRESq6Tbmc0e/ZOag/3FQdb5bX+h40FJ52l
TD+ldmOx//+HufNYltvosvWr3Og5/oA3g+4BytepOt6QnCBoASRcwiSQwNPfD2rFbfFILbZ6dDWg
gjyiCgUkMvdeexniOIA+PsxTmW5aoQnyY89+q42gO0xtEjyXfWA+pOPgXkREREuiJ3xFo2jZjCgp
b/K6eBjbxUD04Dv72i7fwjzzj6Er8VsdwwBTrnY8TWSIxmHWTmwbft7uMZJO7vl2+a7tm1t3qQpy
l53Je1qE+7Hz3SXWPpzDWEk3uq/retnlkd1/aXwC3moRctMrK0Hhb1KJKAXWnUw+JgQTgY3eYJg3
tS+Sbajooag2ogdITuNTHxLCGJcCvxXZOPMjAKG1oxcucCoj6T5IhbrQog67JkiD05hZ/VZ1U/Hc
RFXzSAgdx4DLPnttnXI5VuXQ3TiNBw8jCcdvsy7Yx6vWPgZFmT4xBsWtYAnrnW5c48Pg+PrYRMoh
ba6Wdwyy249m68pzoBr3U45JIe4FFeY9NJGUTHihCshEeziX1rFaGsBLuyTypJ+IssFPobyUsycu
tg3wYY9yJ8pkPqjOWy6uV383o9G6SadsuSQ4ZcVMr/TRKfRAlaCwUQl5lTBM6o/MHdOdZ7hVLJP0
a6OdfpeI5MvY9jiOdNW1o63ql7656wJdPwT+7P9I/BCZfpqqC4Mj78HoEqLGcoVnhzmm8hMuDOWF
W0LqVRm6h2C2o61pZv1DQJF9r2iijmGTmDcSMAHP0aG0Yq9V/tbweQniwfXI04TvbHFBSx2w0LEc
MjNGzUvWznk8i1Y8Tlmvj5gPBQe0u8Mm8qrpENWBQRpta3yIZOJuTBgJkJOT6mmZSr1Js1RyY7L2
jBNLve8l2CH3d8Kp2PNsFpejvdjC5ifbVbO92v7gWKyGpL0thEpudUT0EYUqNo26dj9BA1rTeFPR
g1+0pKHhKfy4UC7v6swyXvyBtiPrNOIrOygO9dr9m6kyyT7nFJ0L8xTh7H3kurJTpAGJwBDKK9rM
7pC6Q/6jXHKCHwKJv0QxlMegqfrD2Fbzx16yqZgpmbsxG5r71bdbZyObJfwcek2B0K1WxwWU/+j3
dbOfgWM+lKDuO0ECKvlHarC+ReTE4bMicfqwchU9WjI079pFmF/raEgYDofdZhgC97sCJtqmxUw8
Oor3GE5gvY8UyIudlB7AiJavQEvJF1WL5jYhnmxTD0FzIe6egLqpnr7mkXpzUre4ndK8Paqhp2Dx
It18muEIP9ranGIX85uPIU49bA1u+IX4h+xGGuZ4LDiQq40m2vex9wzxNPYJmysKQvQZawNdz8a5
0QQN9G2Wb1zJ4dJkdMPkNtamE7uNFV6LIsxvpFD5F6eYkBhynJBiMtqVuB86EiXL0REYQfc5PO6+
C24d3yjmm2mJcnnIfIgY2PPsDHsottjH4o9BqCuHibDGG0UUCrlGyNl5D0hIrjVRjqBoxdWSRfq5
tFti8EqjyuNuWjDtycLxrbJSfA1mzvUOLO3ZTX0ssH1Flt1s2Hs7Sqdzk+e48Drr620Yxnclmyq2
zfweLczInCbAsDSpwMUwJT4kFp7ZoBJXLA1SHLQDdRFYvz4YPDaKzTm6tzUBzuQjh5tZlfIq8b85
s2dWt1lhEeEH9fOO12OIgzkdvkUUOLJJv2BS8cXwzCcX0PRi1PXbYCVPORoYwGhz3DLUJLSOZRJm
9reqUmrDwPyTr8SuXP3GO6diehiM5fNA4gbVDV56RfDiTzLfQLkiwHZO9xbDmXiCbr+1eBt2Dqpw
jwI1NmSW4mloE4+kxb4W6XzwWuKdJjlROM7yzEByeOoMaFhuX1zHLLXZ7splP4p62mSw1c+tY4/b
cphf01p9aNqo3WSe2vX1uG/oMmPMSMarZYEMJkl15AXHjdUyEmypYBgtgNc3AVqPIym8khs/UYY5
YbpNIZtvbDGIk+/7wxG3lvkwd3O5NaPi3HTJcKX9wVvK0u6XMRCCFF1O9FzZD07TTsc2MlBdkydm
58yi8b93v/um7J78ojd2S+ECuTo0SMvM7M/pLB8KJ9GLxiAKxP+evaNnioDkVXGd6ghMtRpg6rbw
4+g5xAdlFtU2yFzzXojBuOatYZFYtWB6G6ouusMHIdtF+fhc5VgNWH1AOBlWcXE7DNaGGONy32Lv
8DAOoALmFBjb3umvC+pZXhZgWaW69BT1fnOtwYj2QTfRHzk0z13DvYeesel8yzgjd+ObsRyedT0z
PKQEzkdCCaknqebaFu8OOiYbUfKuJf9lk3v6nChbb/uglreTaE52I95kn15HaXyToyDPKrfHnTkH
OXy6/sGcTUSDwTBvUjMJjgt2lVszDanqvPBL6PcdXUj9Aeim3Yymz+qyw+w0O/h2ow6gHq/sfaPB
dRdV7QxktQ+jdFgAUwXU7JibnjaBhGOj3ZTGaMRF5CDt0FN4Rx4y3ie2zHfIPqpTWAUXjLr3eGJ9
mGaTuMgyoL1tw03h5m+9yJsdbUESw2+Ak+Uu/d4r/JapxRoknXdXVzTP2hOcbx1Ya+34l5qAghgz
NBHXWTbtWifQOzyU8p0I5d4vXVC7jDy4JtF2jGOW8xwY/UcVAb9hLoEPoRFACnXNm6Qp1EbM4bSt
srC/ccPppZ+jHNAKq+NKmh8I/0jZWorx6KvoufEppdrB0Vc7y/tiQ495iByJv5OnHgNfMvXQ5Xhb
gng7dPcGOWONzvdePRNNM34as+jJS4A6RCMO7PRqi3V+wt4rw5PShflMWSgOefR1QTcMLlcD5prR
M/XhW5rrOxqIBpu1JnvKVf1tZk5zWyCz3CszqK+uYX0LkgAASW5N5H9WN0iipRaozY7Kzk6oD5yY
sDgUSyKw8ukwr+U91lH70pXfxqE6ZY39krSETzSF+bgkpKCJtBIXhFGbNEJ+iwPRZz/MwK0q+hlC
hxhZJW5/KhyP8iLh+DDqsL4sQsBHICZ7Ckx5sA3ra2nJ57TIP495bp1TaVjHYhLlsYpKJkQUojfp
kHoHhzLtAvmpy+iXUQc10bib/SW6mx37m1ON5VNh2vrU4Cyy8TIpH5wQc8Gwzhokbyrb0JR3D+li
z4e6VqiZOEYuExGMefbMlj6dymoi7K1UM8J5Bjaj36SfpMZVXTVw6hYTQ0zqrtMwYWYzJ4bY9t54
cOrqVE7Lx0pZlz5V+wWdTtxqdS4LddcoFiCiO+hUpfg4N+4D9/ukHXfn1evyLDjm5tbcgaYe+iJ/
wsRjqwUjvVbVyX2e8R+Nqrrp2n7eGr18ZIL26Ohur2y4kF64rWyblNc22VnVmgDaSnSUybCtVXav
IuvVSHnVpT4VBVTmpVXfilIX2wQNXl+ZJ4+3ATYGlZ4SV2yJToYdPqGCLjejW511n549p9gF6M+W
qLDvtWismLmZiiOQxy1G3eey6SEAlq2PaKH+gJcK5W8tP7bauPeKbONa/ZPbZvOmX6wTUTN3GV3g
jvmt/GAuuFIlmgS0YcsRtdWlfDEzsgqpYve179w6lkR5hrHJSUHKuU2T5kiuQ7Lpwtzd5VWVMHFl
hmUb+XZK9ZcFE+mz0YXFeTQmRZmVfEBN7ZCQSgXll2qLSQLcSER7u3LWH6vMnHZ6Sa427Yg3muau
axP2Bt6jMgqYzDbRXcpgYB+2wTkNs+im7a2czs2pgzeALi+m3cvjOhmmOwxpiZinjvNpIXeVP+R7
IAT5we3m4V4HrjgbIs+vxChJEIJAgJJCay4d/wB+kp+yHkvrwS5H3txAyVe3FdMXt6Vg7zV4Cou8
Lj/nvkcXTl3tJuz50pmJ1uw7udOUcoYsvvn+iOFXnmYMWtaE4WhJCRntmdVWZs+cDkgpG92AvG/j
Hu692GH0y+lNaeJCjQz6bucpEOIUlCIfg6c8NIvjGOhx5/bqq1sUIAoMn8AiMI7LTzzBDdUgAb0z
pMB2ggQ2K88721P1aFX+yKjCoLmaX92kRixZEK9rmve+WoqdHchyUyXta5mpewxiXhhxFrEvmesb
PoG7rZXi37J087b1wq9d2pKpaZjqMOIX9ayaMTiHrngcFv8UJpGzV62TbBxtzTGihQfIwnJXdWNz
7sYFdfVcMme3Po7wZTcwyJFEAbr3rlk8eDzRICj8GOYOhWsaHGYGnnEI8OpkUb/BE7XY6jC5Lar0
MagBI/qA2MwhG7C3W45jhlkeZsr7Rnmf+tD6pEZdbjpmhbtRYlrQieE1bdTXCEtgjF0ZkfjebnTT
nHXs3GdqkvumJJK2LM2vPh6WR8PH0twNmLsFRRZQOti7MVzarSrLm24g2VVN/gkq6keDoIeqgKoe
DMNtZ0zOwc1aa7/07WOYWLTS3uPgwwxNdaC3XaL9S9e4Co9BYOuRZIGY7dM5h2uawZQ2W2bL2XkY
c3e/WG1zjArKdsbigOQJTWjgE2LSpeGrFSHirWXhXbMhv+lr9LlBnR6tRN9heycpJzhoEhqMThS7
CsocE0nSqgunA9lhMlvY4m4y8blqevyJBLq4zZTnxR43DzwwsVsh1MbOeOvm/FSGgNGweoM1oYp6
shwvXuk+jcvo73A5eGgdmCBmYL72vTBjL5UuvxBknI/2Z0cDTzTVdUjrajfbdXk1YQxSgCIjtFwa
lWBGudng+lWDztLY4XU7CfBM53V0JD7Y900qLef7Ysuk3SYtU/nYX8pmPDmNCoobrRd/jmVLzsqV
WavVbSxvLLpTH6Kuu7TQvEgLLbuWCVOXGobYe300dVvw8e6zkFkJ/j70y1sGBKcfeiAiSfzoBP7F
DyfvOtB/Nrsy9OfsnvM96e46o5l/LPj5dDtG6BIcvgoC81hVHhYFeVKPqU02szU1uB+2DUErXmdY
F1gdFIT+HGQfWzmlzu3guYF8tBl2UU2z7ov8or28UY9jl0QUrqndiq2Ce1Sf6zSL1D5ijA0ojxuK
v5FOO5qHxjc7ZsjF0hTGTQqmOt9OOuHLJUkDVIUxaD9sRSjoFuJoHK1cx90waSJz22kxz9FsLcSo
CjxQhx11DznZOaQI1vFUGX5sGeG8nSyRI7uvwugelkR4i6rki269+7Dz6tgdR39T+nV+GIp+esRf
AY6HkC1mo0mCtwBGiJ8qMcl7Axdjwp7rASG5bXKWbszaCk8QOB6XMfCeq7T4kHbB3hcZwLaVbOxK
jfu0cO7DqfrmJGprwKypYjF37gMD8eacGqszNbsh1G83V2H4Y+w6e/380b+J6v5lkrDFpzbbG2ny
NXOVdajK4BCJ7iBHauCuvMxejruzsIa4Ek3OiAOmaLKgutGBvWcoQTL6yA9rMSwnq2rKbddG0HmC
Qb+2i3eUnW5uksGmeaPsvSGYikz4SNs3lZdlW/zkvPvaqx0g7e7QGU5z6nU0HyZHfqmN8Dazo4oe
qT1PkhqP7kizwS2t5rUkR8RI2Ud9GwdcM+MNmYbAekn6gP1Y2/61hOC8BZWcoSiI5GSMnfs2a5Uy
21zesAH+1lB0bAfdHUS/JMdAkk6RDhFyosUTBJBH3+w5FCfVqNsm6IpDM07Pmc71zQjy9dC2Ybnz
pqDbi9z8VA91tsmznlPGMcCZu0Wme3yEVR3jGtF8DkIa2ggTdFcz/9YZBihDpnfIDPAJLVsGDO18
ZhjnHFGXqW0023LnWtN8KFNcsaY0+KAyTA7NutcPqZX4hHVUmPBhbw4sDLsepkJ0hVb/6NahfMao
pCAQffEf4OpFx6lNgy1Dk/Zrggd7POURgYStp5m59NaxRzt+03U9vYRgApt1dho7fPuYc9aIVdfW
J9528FRCBHJIMt9aBgKA9guGAtO03IX2bG7qIiJo2TPseEqKj4VP/9nnHG0NMpdCQNCtCCHYMV59
WnRVXaMiYVwbtVSDgULX6FVCvzauU1HMwH06M8hWMwwK7n2cmc3sxdi7LJ+hfdlfyqj0mgdyPMSb
DVpv7ZHDaFgAcyP6/QDh+ewRvvhlGSPwwHjki17cEqR0gz77rcCyhMlhI19grHk3kBnVxnAYXKql
Oy/rlhUPfVJc3VDWjLnqSwkNcNOaYC4Sc/PttBY3iK4IVcNq+lUUMoPLlE1nu0/0mQ2MwjrEVXbT
Ydts7eoEQeymUxZVV19P0jzjwcnb52AGG36j6av7zai8aBfqpL50UbFt3HY667RxHw3P78+hqlBU
ZYZ/H1V63jNrELfDnNWPmay/2l1qX3mJydSuSuOhKaoHDCHkqesM94lxx8EOyu9eJ8Kt0YmLP3ps
hYvrPkhlqRETrMTYLn4qErg92TLchH76ySmbFyaKajvny061pnESCS2yneePumBA585gU5zDx7B1
jO91C3egiYJNPzcHYdfNRrfLdGKH2HseZJ2Ql2RXGQIaMVkjaJi9xOJk9otrGphPY8TMziyJ5bZB
+G13upHobE62Y/SbhFRaonum/RIW3Ptp6vN7wkVHyvmaOeOQETA5V+nWY/D/YssBQ2C/CnoaQ5yG
G9GZmyC0h5OVkcPXZ3b3sojiFRNZDm/VfqMBGh6h1q22v9NTxra7wKfS+jtOrM8ARPleMUdhAv+Y
Vma2SVaXV6mmZ0pQEVcm+0SrimlfKPm2RFUEPFtO56Q3eTTWwKx78uu1u5i6CYvReMYKWVxSz/Ni
BuPBi4MvxrWcvHIPQSFHumXvBPyeOaqWHc1yzGeDb4ViAQdXfrOr4M0OlyBra3dvW8Tdm4SzgBOF
J1vn5m2oEKJPCSsswav9eepCKGdOasa98Pyjw9Qf0d8wk1G/FNYaYvap8NrpqgqrOJSin3elSt0b
hoz9LeJGNx7N+lvNetxKlRc3bQcdNa7q9Luf5TCA2h1O8XsQ/cts86ZF7dM0NtDU0oyjvR0vgRFs
rWjMjpUDUcMZiKwdgzrfNI6Zs9TtnvqHCB7Db/YtgwbMws6M1M+Rso6KUZs9D+UWDxUszWE69MJ6
itLhNqjkpSKxBmSsGfFTSSHOup1XbEuX0Mh0ieRFiM6AliOy2IOBtO3qlilpOlkk2yZN3OZhcuw7
Vx4VwBvfF0JXHs2vlTU0mzLIgPO5SzgLpdB1RRUrLR6N3ng1hmJmbhXJOPJ0Eg8TybKT5d031Vjc
lBhLM51o4jyp+huDBMU9JM8jIzi9zSxK8qZZc+ixdYTUgC1HZgoQFOOrY81Pi1T2ZgB+3xXdeJkm
YeyN0Vtwtl9oD9F2fV/B59O0BN8tMbjhxvLHYVdQKsSTtSzEzlvVNalVTQfyz4nr/21GNrrUr42c
O7qx4T/u5Pf6aei+fx+un+Vvcdn/9bOff/v/R5r2Kir57+ntB74I3Wj97Y8E9/Wv/E5wt6x/rcZH
2DGju1vTS2GX/05wD+x/oW+D44xbQICNhQeJ/XeCe+j8CwkQ9uurLA3x1KpgZnQ+ZP/+bwRlk/Vi
hYjWXApujDze5WL/XU72z0LpVWAE7xWGNCRJ5GjWe2/HhhecoCcxXUFvWoVyJNQF06BB5Sj67T6F
FHCBP0LIY1ySnZCcpsrx21fGk5X8hUb8XQjbei2Bi5KZy4DOH+Kn9TPNPvBQbRMBaV3Ro/o2QwDH
zIZzN8AtfBmqQPpXstZ6FIHTILBTOKRzO4q3vNThMxGROayToSqakxFGxnyIGA+GD71R58svfEf+
dMuos21EAdhKhRAY38cvjNoMEg3YfTVsswSojxRZFBqRy/SGzVU+o1/NU5BM6iGQLMvPum3f46r2
9odVhlp0JuHr/9SK9ouJfv/v//ZXl4GAmydnrmvo/ZMDQmuIai3LK8V9Xn/pnHHM9rZTiSJ2iGkL
9ooN1+/Y0VJJALAJYf6cDroJv/z9dbxTAnnI/ZBahHg1kBuLTOK98QezOoHwENpTRUprZp39Bvyf
k0NVEWPZHOzxecihLwFkM5uK6xoqw0nY6JOpXcz5Fxqov7ocZIEYskHod7AkX8UcfxCPakQTySRA
xiQ7f/2gUiejnMQNGR5aQyQBh2G6IMBe7WDw5dFbb3SNnh6syJvioemFM/9Cj/uzzhkH8lUotSoj
Sc3Dfcd9p1csnTmnbXSCkyI5rZm3Tdp26UGA7lbwQlMRSHiKZTn30JcUFe0Pb+jWfu7vn5O9SuH+
S8WyGqGjSCZlEQN9hwC/96/X4BhLh1veckrmKKuTT0Hn9PkaJtlHTDqyxMhlyoCwdYv8NlCCJLJN
5kYyg6PlB5Lg5UJNrfhhutqjbqdqFvNmMqAPUnAZDMTnna3JQQG2Dgz/c6Z12O+61YVi5esHbfG5
Eg5K200UGU3xORldfh0UxK1w+/ff9P0SwOYN/1BMX/DYQW5HovLPS8DwBBbR+ZTsE2RHBJ4EFRbG
zcnx+oKrrJhEG+VmSdtx/Vk5lk4dq3ZoGb9gzQkLcmN3HWjqLx7Au2WA6J+ZpEl+OluYjV/+u4Up
PSefiYIY99UgyJJhFNzKs2EtabkZstS/1RlvL3T/zAgPbajq9Fdvxs8qNqRLv1nzrMYDCI/Zwd7d
Fm9KmHlz/uwtvB+Gqw4XTCeqefa+ufZkltcM27rhvstt/jiA3PGapYWkHKxLsuYHVPnTJUVnKw9I
HMtZbEs4cR+XvoQZ9/cPkLPtjysVi10EX4x0mZ05IErmuvX94RUO4NFhnT5DW5GAJnurLwDK7Dbr
+2vNwPIJLsOof/GS/mnR4EGG6RXSYeg4+FyvZ/EfP3QgAcQIpkztVbOs1Ehzyf0XxB6Gd+dm/QSq
bKkmfUIu7rbHoKuT8tp2ngtlw65Qdv5isbwLPmYz9dlOMYfFExSjIve9YjSxxVRMTglJm9iyu7BR
sHqVlYvqxETP4vBbWVy+XDrSwEFD4foK9VCJrsfhKAyWj2TuJP73yBD+1e7N0tihBMXvwgYKZZQ6
SUdvRnS79cZJ88H4Z2fTevH0oyHW7Ktntxe910vOrTtFTd/ti0SF40MxaREkmyHXzgFB2mC/Loyw
9N0ol7z5gbquQeZShN73v19Gv71Rf9jx1svg7ScuKuTJstO8uwy4habR8p5DXiYXWBeO9aAYj2NG
lY5tWsV5OgXWrjQtT15K1Fbpjed2KfFJOtH6ULVG4v4ou6afml/tUO9fRa7MI5mDqs8EhnTeOwBk
kasEbutyn9neqM6yn6Zgk5atUIipM1ltDW+YnUPZrnICUGbVbgfPI9OgFG4ZPLsuM9wU/HOWT2VT
Ft4dngJeccfKrvpfqGx/u5Z3d5ENC3t7ys0AZOjdvqUgJ6xRVmov+6B6oU0Nst1cop2JYbPJ4lxZ
FmA71aoFWS4hqsfxZyuFxKRa6w3wmWkXWrRq02cVAhjYjNk+mCyldynESsioTAezWAskP0OyBJ9J
oMz1WRMv+MiotI129GAKIZI3+uecUslt4lHST18xsUzRiaDIbJ8CWLA5IxVo9vsAtVe0s4SzDIhS
/19h/xcl17pe3t2JEGU+//ALL+W6w/9hX0qpXzoZepBTrWXOH8y+nFBxDh1QpMPDa08AgPklMI3q
5X/xwSG+mARBr8LW9Wj/wwcPODCTJ0TO+VBXBUZYXt8ePJLts71Z1a06u8TPlxTo1vDP4nB/24ZC
0HWsT7A2wxtxXch/+OSgtgfytNkVSZPw9FMlvOAt0l31fanqIfoYzAF49qAl+awVRzGpZ0mH4f4/
/vqUK9aagh1wGrw3fGicMnUh6gx7eLNtv2+VtkDfPEs0G+lZ6fQgCQPZFk6R/jOz/d++fuStfilr
Kcm9f3dkWi1a2zCUKFPJcfP37ZhUyY+ed3qTI+iBODGEVt/s8KXsfnUe/ewk+J8fjc8pN50TEMeu
d+dRUxSq1nPU7wNPVeQB+71e+x8rOndSEY9tGgI3GnI6m31qBUl56EeDXFoOy6S/aUyTm/PPnwJ2
FBGNmetT0r4rY0XfyKrOpp59AG7rpQgj+b0Mq+jS2oYhv4+d9s+MhJHF//3nvq+b1tRrE2W4veZN
4Uv77kYssobgBFF774GWhdtZ1+FzJ+3+eZItJJuCKSdzyNTGCyRVviF2f//x79tSTpEI5jp1AS8A
DNk/uTYtMCjsBUp6AcYUKTKo2xFZSJAHW1dgzWSZ0FFK2J8S2UUbesZdg6XhTTMNy3R22IfuxkFG
uH0VbQfQOPe/TNr787603h748WS/4IXw/goVyJ00kowrzPGt2hYFgpgPi7aMUxQlVv/BmApoVmE4
/iqH4a/uDa26RVYB+wMIxrs14VZMKghqJ+XMmdpnlSK6JrrUZkDtMxTHzNqt9VsRIYmMieUguoPo
5ItvpfaDWfkLI5XZwiP0Ats0+2yrMQl/cXj9RVVHpACKfjwqXMY27z1CZTYuizsl7R4hQvF1dDLR
xd5cF7ie25WJ35Fni485D/7RmS1xKmF+jRvHYlT0i1X8rl1fV9HaiwRwSeAO+u9PUXifo0So1e1R
TmQGa7kK8UBH/2acaruxsDmaPEI1mO/1kzyndkLavYt16eMvVvO7LvC366D5WPvQdbW831YisntR
GBrYevnNgsM8hI9lJ0bye+IpqsYQYkQyfoFqWAUx1NnkI6J9I9nPZVlfyf6DicWar1+mygrUr7a8
tZL4+XyNApf0JvokrJzolH4+bLKmUm3lLRilEqtMcuMYlhfDxIywNc30htKielGDqF+MJpzl1jOG
Dnan8OqD1UzV9y6H0P2LPe+d7xe7MJZQ2BphREnUCnDcu0vSJjaUeuR2hVOPvGTqm+4liXoG7J7l
wP9dNKR0Vfr5lxD+9ZWMmgrdnW/SvtcVTGdKuIHbN7I5t5tGByhv3FoQ+1Y0EEKXqoKopuwo+dV1
/+n04KD08argSRPJRDv1862056UXnAclwfE+kWNblABV/sL8pspW0cscPA5aS/1tcNK6+NxNUHnv
sWnR3UevsAYDqTie3L97m/xPTQfXu0kdjnOTt7o+239K/3ZlLQ3Hr/J9bzZNYMS6LyHFx4bdhvkd
RPDQPyvVQ7faGDN1IWYV0H8fFxROcEmCqlnEsNeuWzdPf/9WvEsX5MIAVDlpTfb3NbTtPURTM3ka
A9eEsG7UTOBih44O5NNJcREuYh2MnntsbKZdUwxFqCo+16Y9gR4QCen3eyU9/kiYEkRDFCaRPOmo
mWBbgzdcZD5N7nl2aS2YtBhQ1I+IMYQJfyls+ai2DyHl/eLQ+tOJAFkcjIEDE0WOz9v08+OfYZ0D
3prRjhC8UO+bXJnNjTEwVtzBIkRGCGfZYZSqgqWpf2GmTYrzz+8xdlJEhLPfkofA0uP0/vnTE7vT
iLYqcZhlq0V0p4seaWocTYbmX7Bn0saA4hRNo/6UO3C0xlPBcdCuUwxR3/nt5A8fGcqDGQmnB3PK
3HFinVgqW0EyTKYajUeEqVNTHE05pFodSElXhjzaBXv3q0YFKH44gTTK59RsFu+jaDmPkxiU1H/q
YcvjSAzHqp0ZkFS0YslTtYxJMmxI1q2XV2fmE8iAQbfLo+kXESXRDhZDhy7RLwb+t3B0O4GTC0Ld
mf8EGYHZyr1ZqraMDqYSBX99njtsC/EDLtaPTjwM9sItOQBJD4kxiNbFZNFXqQgdUrkunYxx2Yyk
M1wxMWKVU8BCJ0n7Pj+kwiDgNgbBr339WI2BP+mtJEJh/qSqfh7erCadrfrs+oBLbOJjze932vTb
xDkkI7wcRCtksFRkaJW162IuYbd8jaqtye3ckvBd9CL2ioQ7t1UMv/mZLPzev+28PFv/jPbO8o5h
VUX9circAYHuPuBm6/LOqHx/ch6MyElt8yBajECaE3p6SCotwm4PHjDPJ6ezu5kMmzfs3rRGqufb
368WS19GAvtl0QEYnNDw6hBj0XfbpDMrP19ekxmoJcC+FT0MJPDaY4qJY2WDv/eZZVROzY2pe9aL
RyhXb2wSz6Y13adKWKk6W41yWHgZqCi3XjvC5J6bhiu4sZmtF3gTuhv4xmvqEVaHS9rzhhf4E/yI
UiF4TvL3d7+ZMh560VeEsm+TGn9vh+nfb79r5mXkBhGsWPHtkdJEzaud2qX3GPaIu15HWXfDbeQn
6Q+f0UD/UmKUIT/nY23qi7R0pYyYVlIRcdpaC4waTCKjjGepCmP9UMIjOKZIKCI/wm291niw5nxF
MDGWXZ9WR4JCgYdgbXovvg3wir3LPGIUQMyievXtUnDJ5X9ea+aC334OmqTGhgj+GiXHg7Qno4gO
CN2sPllJIMzztpbGZX3YDGS8/V/mzmM5jiRL169ybfYxFh46FrNJCU0QlMVNGNkEQ0v3kE9/P0di
ppkJGPJiVtesrFmsBtLT9fFzfsESdlRM4mgVBHHr3YHKTlGwsMZZZ0xzIFdWeGU60H6KW6sOI3sV
pfDI51VZFkWNLZnwQAENkT/K+8HNBq/apqmpAnMV46M23bSDoYJoReZvAZjVhq4x7OPOtTkVEkGy
110HFTfL53Euu/qr6ATg31TVnEAIhKgcADI88tr+sdSG/soZe4mgd0KLCUGfrBnGsr/isUQfd36b
1mwtk9fX8ICpVswZX7ltvnxtkEBirMelYB2AuNA/5rQsHjI1iLSK5j4Q6cISLBCk5D8KdMEae5t6
aDAYdwUV6vRhaSJ9haQVoICLLIoViw0ti4rF5kaD/iMfporhlAbYwz+HXWarQf+Sw+OZfWstYTag
gWpDDw3B9wND/NmXWcL3dJN0Zq9wxOhJT52o08da3bFWsy6zs+9QULr2IgSvAbSeo8/uMOBGnPQi
c6Y0eqhgLJEyzLnxRuQ2kMV+NKdBA3imONb7YnIbzs6YQgIGu2muvMFaN+Wgb7sxDoxg3WfkED+G
bdalXxsLyshetCSNg1WYkGGcV45dz9knTsABOthsL/w/fo7tc7ZKCHfrm6jlDdSun+cJ93XKMUjF
DCZHOxKuXPiHDqdJDkxnBYpsDG/7WbXU/wDl9/8CIRb337o8Tn2xce2RwiDmTPBLwY3UaOduxdgg
8eLErKHfdSdaA+Z8V+XVjrJh0H1UMkQUD/ytl6BMZfS4ccoekZpc9fGAxEWRQecY0AII7zrSrtSy
oihX2bYrDAOaqtukUfzViTuLLxxlAPDy5y1hRy4T9VzTYPwqmDiiwt32C3IG0ExXS9J1dQ5YodP7
aFT9Ml8DG1H8JUJyiqCxj319VQZDIOZr5UPx/4kBkV6GU9W37mWcSxcHnSgyyvABjKXkVym9TMwp
WXpd1xgBUjGg6FcgSL+OKlLGPQfLojxSyZiW3tg9jIMbFizyPwgBCLESoiBzI1kmQXDl45LAhnZG
CCgGSg2pPuMaqSyuOZu7yDA2FRKVBVnUw8VGcOFOwz5pbInmvHI7kdwXmCCMv5ZF6vv6OVZyRKSP
6+e7PC8ydJdWlTHqfZTMgFTLLXtfV4ier99Mq+3xTQ5XmoXOIFuzE0AhALo+BV6u8vR9NVR2y6/5
ytOHeNnXek+YoHu5i7M21ZdqNUp9f1ZA3piuQkWZHirH11v/+dZDODGNAJBMZpSCwD/U6jwj0eem
701daEBiHi3AdIw6wHH3UCRCmf7pkxXqK/iR1VAZdLZy1oWnKsDk2FhnBdCfP6oEtF9v3KpgnqA6
ZWxZ10sSGT/MZrQU3ZfMiFoDVKWZ1+0uEXXecDo7cmRXtoHGLMISfIpLqY9PdLiLx7CaN5I9iCxD
FvH3+lqptuOAmAyn5hfgtOh4wFQuRS80FaSOKcTh6sv9Uq8b4hq99dLK8YxpO6B1r0+gQwt+jtS0
u4F1a+EXAu1LX6AuPui5CcVnaoCDzx5ik4pAwvVahXBZZzTF1w55RIYhjFLDzH4kVqRHvV1gKqFF
1U9FVJe8wxFj78QdSLWg42wclF7mdi30tYwkFnmdXQ3ThB+Zh1ww6WYe6l4QURcMZMOSdi4ac7AX
cW+1RdllP5eqtTvxIa7cnKFAYc01DbEaRoNPr1aLMon9Umh6w9NIVYmv208QKI1+pIYn2+Lrc1gA
8SFVvxo544kzG7bNZnQisPAkqguepGunVPoYThM/1V+6cXRMaGuEhIJo59jUUNMs4dpP+1oxyGr2
IIJdPsceqdXV/HwrHN3JMgmJiD+NXesND13QxkzmEJYVeJ6q0B+IMmlPd1yk9thEoAmMidBqFUrE
4qmoc2DUjoNRgx3qVeEiDcP6T1tbf7Xnj/BBnxGWdI2q+WquLRU/OSeyZIsYbVLzMaJOHT/Q5lVt
N9zWh/VcyVpPXYzkuF4VB0BIk5QeXwvMPHGAnaJwRXOgIfjInNQH5RK3ravsD9YmHYrARPg42ukV
oruZFR148A0Q9Ny6LopYpvidmWluQqazDT++I+6v06/+YECvCZMoaB99pNciZDkq01EIWsim+u40
ACxnsiV5gOiQaZZdg/bM1GDS55aFK0HSOkSem4xST/4NrdW2EyusnBYwLklLmhP0lZRhf1/nyzJ/
a6vaLnGS75IFXSb0VCzCMDjSxFzA/3F/kPD4gM7nq6VGEa/fsqCDpPgyxbPFH+XSla0H5SEvehit
gFT9cNX2Qzlt24kiE4IcAEbmdpMXLKh7PtcldZEgv1/9TsGtq27dJtYCm5uxyX1xo4agzpqHAFCO
WexCsxhc9cEJAcX34KvrSHDYYZn5EbWdoIJGHErdPmYBwZRtW6PWf3MgmDkXUT7npbGFNNWXHxo5
pGZwMbWwQ5arAAU/ANQEcokttovscrhGUD0cyBXUBqOZOxI2dnYxydrkuwEkBJmAEN60CKo/6PhV
RnfbTZU++EaWtz7xkJYfHqJD1Px8ZDepFQKLIbYxCk5ieDt6lQ5eKMatCjJEzqRE8wx4dwQ3WWwV
z6HyU1bOjQkqD+kDd5W4mPp8y6w8YGbHvvDRmOnDRZTzrRIFso+u4ZtFuRZG4zbmOvDTUQXfgkWw
brw00iBlJxape2u5vQ5Xy7rTzzb7cMll4GbZjmjgzHTBPvxIBY0i0GxPNFKKDaVY/SjjASI5Mg5v
UxeRMz4L4SpQDx0CMMNDhjvKMt1H0eTIHYs25EpnoRBMLk/PkyzMnu6Fgt+57htb3/X2TFrEXh1e
upYT69vb41jrUW2fraiediR+oyy9ez4uAGFU3Ag9KqEcFAR+USemNSqKbtLdyFJaKn3gnRgNAiEd
ByvEdY4wDwdm58NynrezNHSMmQWlvoD9IGancl75nOwQMqxI/cBf2CsU9jH5U0waoRPfrp7xEqZX
88yCDKsPvGDsfe4MOZj0MGz6gTG1qkaDRbLSaGBK572TdfmF5zXJHOxDUGXTtkYzoP1oK7u1mOue
YePUYNW4ZpSjFeaKZtLODIdrHNGNiTNydr2ncTk8YwwpY9Ei/Y0wAdLcwQAX0wFzCb93CVlla8TR
wOjv7BoQ14V1OJZT4lYeSIfAWcUhKRt4AxqQU4WmPs/Kw5GnEpT8UTM+XK5RY6RMSB4YqH0hJVmS
UYFBGyys4eYQ+aQq0meePZs6VLCCWB+q6hCux1Gpn4M11Rr9oJgtnoi4q+pUg5gmfdMFfdpzQQRS
6EDLbK2lgw+TGmFyPTZzNFs/ZiOcxmXvMsDTuGGFBOEn02kVtqwVqP/4EYafij6Fw9zmF0uaGBEy
Kpkx2MMqZP2Uzgq+lKPZzm0jugtSdHnwSJrA/NzWUTv9SEZb46CSmGncO+WQot8+xNH8tYnyclwv
3mIv+7hR9gIbrVtaA1E5YK3p1Uz6scWfL6+X/OvUZob5jxWVotpaA2YWBsnlcIzlKha97HAuHvO+
fkjLdvHghxZ2GlyQ9zYgi4bLPOdbVU/OTxEVkwWXTrXZr0xZgmrCUvt79DTCtrrCnXbwLhc1GMOn
kopc9GGIU70vJdJzDPrUEuD9iZYhi8ONJ4MKsQUgKx5vFowT3Yu55sRSG1k2Jm7OXJNOlN7qp1m0
NwWCpxU5MkaO4NH3KPPa1BtFcYPMh1x+Pb+4nqNswgAd9RySBIf3imFH+sJ1+oRXZRw2BPC+zeMd
5bq6B0C3Bnrvsyjl4aEe0996c1j/0yGGwgNO76ppXkg3jmSPWB4p4Mv85+HJnUeLDjWf49znLeG7
gw6rW7PUUbhhq9b8h7RB86sd5tSnwuLoed8tNgboUIT9vmws5AiiceDQtgJW2CZRw3M4okNrZGr1
aSHzBfC/IkWWfahhwPeguQ34DFc+/l25t5mh23FkkNPV7yCDBwLNh04zsfmB3uMpuiKXwVOyaXPR
EoL2IswBR0bMMNzkuYnYM3nai/gP51LB0bWgNRhu8xaqTLrmVTYWn9lSXoKbST136HtIF6TIZeTM
5XjHBDbjXZzXAbbwqWkvJukTD278FvTlJB/tMOzlI7FEn/3CF6DNvqZZaLIMJRTV7JfKDDEWK5RJ
EhjrFB07CB09dGfGF31hjXvCoq2afzRjqdNfE9QP7zEDQpJm+0iWAz/nzKaeLjOe9Pldw3sC8X5I
HvnU8ms0QioQjtkqNxo9HFU7mRykHREDsVGbuvxlkEHn3Smc2fjLJKyKqXo+w9hxAemJRCIsQoAk
UE7czLkbhdlKQHmDuNdSimTCvMM91JvITxXr4hDOd6atXxsRogf6WSIWYlFoNmwKfHFl6cDFer6k
ddKJYa+RSSStKdA//uqNVg+tanZNoIskTYPGuqncWi++FE4L8132RNTRypK2Tmi0XiMljVHZQ2l3
8u2hzzYeyHcW5vQMHiQJXCAcZpQzi6fG6TYMV1Yf5kj0z4ccQIlchoOAYMgj2mghuF5HFa6J3joU
0BAuAzUM5relScm4A7RsvDsfxTeGLSiIsdAPE/3w+flONavmKXk6AvSct5EfNfOvyIFZ229twFx6
0OK5Z6xH6iJ0m5BbD1OUTAYns2Gyy2FwxrNs1lyB+tbsBBQDbk04eFRrfMMqGQwz7YRUK5lPRY8s
U2hHUFAoz1fLeP2cBqAYqyMNEhA5h0P3nMsjD0vkoJSvD5Hnx2I8wAQRu7L3ygVYCWKWk7tJ22Fi
Aath1uq+rT0EhMkzMra8/qQ76uxQLMmIXaRWMzIvqKF4rkLhrw6gSeYYD/NHhZc2pGUBZ87B0CRP
SqauA8BBF2LD0wF+ieQWj5Xa1n8xksrlCZD66VAivzMfMmppPvj2DeNeN3eFIt/3iK5QbBJ7iWm5
cxJrHNAcCYNxsr49lWfepYn/uS7555ge8IR7/zd34P+NfbB/rO9+lo/y9KP0t/mfz/r/g3hgmVRv
/wegtPmpfv6fx0qlatYd+K//eOjJ/ANhOvy3y9//9R9Pv/DfvAPk83ECsoUPeMHz4Qv8N+9AIJ6v
68CUWakMAQyjVv3ftAPxn5hF4mAIvt1ERF9jRJ9pB474TwGGDjQdOAhqZKjkv4N34Grg0L9rvWip
OlSnqKtr1ALa/64uYP4FLIoQ7IBBjbLHqjGdeNdXZuqtydd3/ffJUQ0GhEvWIAlft8XS3ZvoD3gP
UYBIzQUc03C+J+ZtICsmYK6DkvA8L4eLrOzQRyxm8FIbkrDmx7wmCY/9EfqyXVlk8wpd+9Td1okX
QXFMEODc8VYykoY0XYWC8rpy8cxEkiWf26REPNgbu23bWv0D5tiwuEPLMO+DqpOa5W7M942BobNF
uErARUkTk+Y69dBcjNvRXCO86n4Xva3w4MrCuNyYI0VAMp1NcauxuOkKuIYHGdtRHZkphK9wek59
YBxZ6uYPRuxYkq8wNMXOtOARXJoiw6Vt58mZoSoQjcKGSZE6gCX31zJ6Bef22ty4OAID4GSiA+tk
blqDJDFj5qPmi+QDbuRj18GIXOARlLnAa+Pt5sRxsVqvBcgfrDXx9A/wkJO1kCJWDUcafmNGmOys
iD4tucm82Bl/mVZpdWRu0ja5Brw8F/9aQik+D5x2qAtKlsCcIhpxZgSO0Rp8I/gDgCXRlzT5F88+
+UYSjeosjiutXJSZXrhxjFq7qqC6uXYzm2DczyCJoteNnNHGaklCbitEtM99jZO6NLbl1FLZKFRS
MQNiw57UcT2vIjGNEl+ySiIFobfG4cb6QKEnDRFsVyMS7xFJwxXAZhOqfuzZj0SsiARNXPUrBCet
hbfaIMOvLPnAiffFNPCM5znTN8tvLovIf3CUPSafIALOiE8PE0/xtWmpEWjw29N8XBXWfWGju/pY
wUXFoqJ3PMsmEIM5VS7ilmka1D8W6E9cw4mNvcDbDWlMxt9HS0AhP2DMQNuA/YdQdNwQpPCI1RGV
DJo/wVIn/pz9u6wuEY6skEOCtkCOqD/TvdNNQ6tsGRsnImFREvc1uOWvA60MSOWBI4hibJwR0oHk
Mu9sr0Y/NjsLDnzRQxfUVeCyXbDb0v4Wx23F0F4Ki1xTskLnZWo2wiZhRY6xGoKruVWuRfQxTlN4
ZlccowqYQaDmJvg/dgeUNPECIh8NgV3KGC1bEnreegJreF9S4+2hfEfyK7ahEKlLr/n59ny+GFma
9TCBBTQCDBMazXFvF6sc59pykMBwzGVp0Z8Yp1skCRpKpKJ2/vV2a3pLHa0eD29syAchSCTA95p4
9/c8+iq3wIz5iEYsRt5fdF3j76PetvdGVCDSAKIbvRt7uUoY4DNLiMf+i8ZdRjc0ocLhCwdX57hx
6kytReKW9QMtvKnQjKXUUj3IrlrynwX0TtjBHrgOdx+4i4/0UB7nqDcKPMQrteLVAlMaPTvliQRx
8M6b7/0pG6rbebAhBphVX+A0MOFmwDWZWyqDBEWhd/k41nKq9xETXH6sFwrVO28UMzTrPhrb+aFR
presrAgNi49LhK7iH5uykDtemBKZa51g983lS5vyLn/ktbnEX0ZnHAIkMXk9QoofU8u5Q5JUtB8r
crlAEay49lCwKOzYv0adEc2j9SjInuPKRUbmjjKFU26nYGq7GbpWai28zkSVWt8y1GBQ2wmduHSQ
d838sPiSLGQTVskULwJQBPp1SMSRhlu+94GVFpt4cCsXggEWKwh5+vhiB5dNAXb7WsWmndx1AwbA
e28mU3LBZ8ThskuMqY6GdU7L2a+iSlR0Y8UkMDe5J0KODml6RlDfJT7qH+UlK9cnM9NMLtbBahlQ
qFgBFDBypKh9kqDborXKyb7HdKadnT9ItSF9fNE2kO9T8u0Vab5tZaAa5SOqhj04qLZ5mKvLOC2N
AA5HGfZfLFRj5z+55za86ac68RuUFRsUrxHMalt8GyeZqC0pVUM+Etn4iqLNkmSPYQje44rcBDEJ
kLSstW4M3qsozcPMS6hsCXMat+A5UFdfOaPsa/KgQVV8c6wF0WQU+WpECniTIAcRj6W5Rn1GDZdJ
BabkzkOBkdvHqMJEfkrgPlb3xC7NnzIDEf0Qo9WTkHsBo51/l9TaEu70AiIieclpNm+JClPrYa5w
dbtGRF3WO7tHOYOFi7jwVaBcwqNNWrnUT+emmy7i0EdUrKkd0padyAuk/xqqr+5V4lfd59QsyR7U
aqwCLLANoMDLLwqZ0USEyZTVyMIHtZPvR8GbVd3I1kqwKmuqFH3GTTjmyTKvgtiFD2L4NfkHNJzc
q0kiPHQ5NlwpE3xvsjVBfBXEuFq1Wz8Lneyz79tl/xWHkWXu1y3i4glFHmkkrNpAlNMut2w0pVfS
RH4Oz1l3tNtvluod86oe4oGa8KCtwmuAhKhTjKveqeAnreBueh6+3kY5bjobCZtLe0LNcK2axvNi
oEuIvt2jmcOgknhoF+cXmg4Cnr2Hwt8WfSuFRmBMGePKyl1iUXOEgvNjsjIz2FGbafu7xqobVOlm
6sy3HuUllEBS2xjAUwNsQ9ofccvpZq59kewDWDLxLW7SMWUZVE/z/nZAKQN63zgmeM+iz1o602UD
miMKfmG8F8kvEZCMlNJUlxXTzD08qgpVugl57i9ycNL0wqOIOvZXJYBQ7xI0dW7HuwBYRGd9gHAC
hmGFk49ff6QkPUlkTaXNIQG/BEmjf+ZxtNS33gBCuwKNIcyvpd+bPXqbZT1dGp2tolvw0OrBwaXF
+des8Nk8dxe+iGaIZ2BogS4GzWmDLD4+qUVsG2kwotOf4EB3lfXCunT91H7vjevz2a4NyVtTwd1T
V00EyuSiqGz+Scy8w6WAzGWxnYQdXY2jbyCZh3If8sN12CZnWj6NgIFqwvfh3ehbsGnhZh/3z4vm
qal9Ff1pmYFhXTjocO7hj2YTWfVkBLEHNgROV6cWni2Q9RAny8z5+9uX8YtAh9YF2B5uRZOowz75
FhM15Sgg/8J9mETE6ftmiimGrqmL2t1ty7MBGpeNDV975io+jgIwxghNR3ihz6qGE8sD5bj7lk1h
z2opHtjIo2c6MTQrfIl68VCxc5J9LUkQLRbpaGhtbmpfvN3v4ziAp7kJ+U8TjTzTBIJzyqk2KL/3
jpv6O5ShTRT6rRZI+Ih7R8X9eWamX2mL9z7Ge/p57xLlHXe1sBQqVbxedoRe4U3MBbya8Ia+b6i8
bN/u1vF06m7hn4xnHzk8InTCrOOmIiTRc9BZiL3NGg5d5fJSlnW7mXz8FBpgtmdm8WV7FvkPBBaI
pniv2tZxexkgeJKCcwgPcUwu0MSUF7WPrXFgE9Qsi+2eae901cAz1E9YIOOsWyjWJ+0ZkTcMagxw
ViMvveYIn3bQNJe1oyJ5E/SBWJEYR1XHs88yCo/f0HpoqZERHYcAz3j1nLJz+po4vKCEvDP6RCZX
OVfrREG6iK5RS2+/md4wY6nF5KybrnPXcUbic4f4ucyp81XiDO/i5Zri2+hzg5MLqnF4EscWvTmM
s9sauzGJfSBVlEuuqbG2iLrbqjlDbD5+ljx1nVsWmilJKw5Kzz6e5dnCGc6t4ngvsy64pNyIwrGD
iqjV9Agl4oPmrerMsM908ZVWA5SBbY5IOK6eqy+Iv957cSAJfm3H2BVuoT7WloV+kTf3G2syrU+F
gReDQJmlO7NZTwgtdBYdAYjKwkP5A9PTU99VVAyJRain72t/AYRTZsNIYG/NdbGyoNyAFYiNKEaz
p+4XZLSbskZkyfQpAZhdFqszX+fFPJMaQQyD7wS5hu91cnbEUHZigL75HqCtMa6bvuiKr0OPAq07
t+k5X/AXQ86NxBPQ4k6A2+Cc3klZlwhl9XAfcekdul2aly1C4GJEXQrdsMAv5W/Qwsj5vvPUol88
QLl+2FskRU8uIWdo6wlXPrkf88n8lNnW+ICeGvqDfQ9ml9yNd67F48uXSfbRreDeM9nQaDV4J+eI
CdrJ7okB9wgRba2ujD9URkYV1FLNNxb1d4T4qocS3PtNTEz38e3uvjjECPlFyHYiJcctdPoGnRrH
RN02UvuZsu7PvBCki9JafkY/eliNmD/tRqPxwafn05ktdUIc0P22UMvg3U15Veur6OX2156K4goh
iYE64tDHyz4N1ALYpETjfhmmyzl1yvUyqpx6EBraxdCPFxQivX1uuuHGTwNYK/0wbPrIauSZJfBi
nbOMYK8wlbZOxQUnE0LtjyhAdTNYqWlYh27f7A25/BxQIN6+c/RpySHH4eBKgcywdsr9ewjctAX4
IBcE/GAdrqcKsSwwJ+oyz1zjH2Uk8maa6V4WgaM/0/RrnURjVKfmtSWGLgv83XTtYNrkLIgocr9w
Z1HgQ0qmiH+GjO3vt3t5wqtipiF4OcQCIYkWU8suHLeF4sqkTXnEHo0due1R4luZqqv3lXYYawtP
rmv4QGsLNBxuGbPYK5l568DszE/IcAJlLdpvTokHUmwiYxfC+rgFlJg8VoZ37tQ53g9ED1zmFFbg
HvN9SSeeHPSqLFsawsrNTaHqXhXG5Cw/QIMYHABxlH/wsXOAkQEwxl2H82iemZXT5jlaQ8cNLVYD
yVOkDI5HKqcMOBS+u+xGkFWXFaiaj247/MxFMqCSXxQatxteVUaqdm/P0fFpq8UwNOWNpw3hL8HM
KYXMLeWUezjM7nxHVL8LdMpKzHg7E01GmDUmosDe8DWlXPTl7XaPgzbdrg4QkbjCDhq+2OnFKqy8
jv1uhhiXBvgC1Iu1qerJ2hdJzUzjt3X5v2gvJBIUNsEiu/x4gJsZ8fI6IpXuRr689pdgvEU1w9nj
k/krEZN55nh9rXusJ8zE4YFyh51scMNuuqIPWnPnAdD9QKGVKFQlvbvqeZGTdsNK7swl/WqLpGvh
gxGmiNMFXCs7TAXPtN0IoXRjhq21n0kbbu0I+6dycuozBLDjc+QwgRY0P5QKLI7x03IOnKlBTo3F
gMKOWMXJjJID/2UzeHPwv2jKhrakFZbgjZ5eGAgG807CLGC3RFWylfMMNaOGHLYFghkZ77oEDv3i
dEQAkuOLh9nJzCkxxrMTpGKXjZN7g45FcOO1IEpAxg4Pb6/Jl0PIBai3HnEtF+Fp3Qcja28ZM+ya
rCH0cccJ85WJZd6XXLb+u6Jn3StUJUK0ilGD5K19qgqkcDtqMuGZO9hezdZ1emfTxdDjkpHXi+km
iFWPYb57f//In+iZY4p4hh3vud5LRnMIlLkLahh0K4WtwufJAWR5SVxUyncfoXDUUWjgttEyqf7J
xWaFfT5gX2btUt/o2w+i9tsZfg7YU7WaOmm3mwKIOtrAjgrmz1ncTHZ6psMvD1PyRbrOTX8dUjkn
AYSbWwb8sF7srMWQlOfKaV01RbNr+dl1kyFR6SxZ8f6p1U96DhsbXisr9niU/aUoLXek0dbz8ZIk
13MZU3a4BhcmSB3N7qbs5+7dWxKBMTY+D24+kUjuuFEGt3cC/LN34C2/D2Yx7sRcOWu3DOSHtxfR
a2OqAyWWL/USXgTHLRkynXrbqO2daROMo3zeX/JuIkYs8mU/GDie2cCBN283+srOhDVPwBIGVDPp
5HGj0ALczF0kMvzpnGyUVovv2yW/0GLMZ5atHql/V6KedibZHQoKrhYLYq+cNGWTzcXGDJZBWYIe
TA37bgTYfBNNRvJQWGV+pr1XusYKtckf+JSaCQOP20M0EB+JjPasOsZOaVHTvZOUvwHkqYu3B1F/
0mnPeMhSAyaiQl1Ff5O/4nxqRyPyJvOya8JUfTd7VL1QwKuyMzf7y2aQ9iVHSyXNI6JwT272cJEl
nt2x2EkzgR/BLY8SsVVb9re3u/NyIfpIOeEhoU8zZDRPljxMF4Q70VDaBdKtSJq7+TejbaubNJ2S
XaOcL+1UQYx7u9GXcSFZO2A86HbqBKFz0igil5MhMwcqYBGwEDn9cK+u299mUjbrIRo6mHzesMvQ
sT5zD75clxof5KKHS6XbRyDhePaWAEB8jUDvbnBGYwfj5k9AVeLGGKx/oDB4m7f7+VprJL+pinpo
bXJ8H7cGV5nqA2Wo3WRXLc88v4+3ailx0yoK/6pNZ1++s0WdonQ8SuvodbDFNQjr79UZGS2g6XhR
1OTCZD2E4rG3fHCMTbSi9j2eGc3TXUdrHmlD9hw5PNRbTnKiFS42YW2Gatsbg3nZEojujbJGzqks
AkTa3zeYT40RXttkthE6ME+OFJf3cZ0oGmtw09lbTWhuckQ3rpYhnuC+196Zja5v1r83+lN7XAZP
ukHwaU/aC9CliobBUdQsEMZGiXT+2IdF5G5m6KzXtCeRzOiiS0t67nf+rX3nkabbR+oE+SqyZSZZ
leOplDnxGhrJaqtiXBvJ1me7maLyKocQeWbVvJhHcB/MngacPJ0BJ/M4hUME6MJutqP05n+GrGiS
+6btZXblpU1+//Y8vtYYasLcsqTdELk8OdlsYHIgkR1iMxg611GQV3hqUZZVoWze3y9ynDr/4QLX
44/jIZxwh3Baz2m2i0jw4SlCaAIrI0KId1WPbfXj3R0jOmDz8UDSrZ1MWN57Eegz9l5MHX/H0yz4
mrchPsJJ5Xx6u6nTU5tMDskFEDuA+W32+0nHMl/2BVa0eMvgkHqF1MEl7xlniywHbzHUz9dNs9Rn
1qM4Pc1oFNo3ws5A6zxujZNGsc+mKo6F1NZvwuoepdKiWSVepy6WkcpylAtx7Vt9tAN2Z0Zr8oPz
Fpl/LKTdqcLOaDE/4RiFtbaaqk/oOFA/KWqMB989MggUkbvn9c0tHZxMwhTmCqo9cALL8aodrttY
ybROPW/hl3kXHtqqu65x4uK9zfJxTANJDtJelDBObjSF4AVO89W4BbCBZiwF9ZWDAMAa2NhyaaqO
vIdQl2939cVG0m1qpCPzQsrrNJyL4smYkrwet85c5H9Suw93MgzxHWpM+d6lrZuiVAA2nbagFB1v
JDvr68QFT78dHddYFWVhr9Fdai+r2c/PRMb6Tjw6dmmK9AJbFtkTwRFx3FS6LO3Set64lZAg7zK/
w+bVjMb3biDdiotOqcXBSjpDf4u/orjEnpVl9f649XHLuZqsHFEpmQPnx392neRmdCuN9tzL8cWu
1Y3qqouDLCrLTU/oX41i84OWRxNPW6u1bJQQl3bVAhz6mMDKR8MZA/QC7+b3noH6VNfIPhvxIp5U
JxFPGuWTEBmSlX2WxBtH1cUVp9K8FVbZ7t5ekK/0jxQj1VgiSa39enJjWg2cTDRTp+1ozfbvwDan
cp3ZFWLZTao+14457SOeyL/ebvWVbfAEyQT7RqoPm5fjUbUSM+kgTo/b1B3+2H0tbnpwNCT6nPlM
+uv1lkBomj4H/QtEg1NidIfSIxsuNeOLxYN80YYy3JTUJs+cJ6cRMkKFdOrfTZ1sOD+CCYfQybiF
8IbRg59XDdKhkUTCx1ZA06Lk3hjibG109Xgm7nl5zuu2UcQjbcpiJcdyPKB4p0B17BcIriocVyaR
8mUYxwgj+LgVo66VY31XpdJ9qD0vXLDRw2IXtbXpgyk7eU2WJrucw6jZwKRClydqgF3wrIbj9Pa8
v3JQUKnm+kMoV8uFnQQtEQ/Z0CHjuUU59I+oivnzgBPMmXNC9/XkNCKNzEuM157NEXgSrCxekZNC
Ysrl4OdXDa+oXdBF9g20TXsrplmcSXvo6+lFex4H09ObwToFNADvajhdB9prHWsnFTAKu3fSHYeJ
2ARBj4JljHoums7QbJqp2r89pq/tYJvjl3c76B3XPjl8MeXL+ygFVNd6U3ErWoGTmISYfetDnsRn
ty76DwiDuc7t2+2+Osw+URM636RDT09GGFUjIiosuQJQ0IbXdXAtlW9tUKTrNkOOfsPb7b2yxj2A
Oaw67muwqv7J+T9I0JWLJ4Zt07ZFtEqklz2SdXU/w8yY1Ar/cWc3gwf+PWTjsGnQfmg3BsTVx3oW
OX4uSaOgeUSF2g7mhCQZWG2Igfg9/Xz7i748clgMvB1Jg1HGIaV6vBcl4v/kxYcBWipv1WbJG7F1
O1GLNaQZOzoTmr+cBh1QUMckKYXunq2/zV8XFJvNhr09jltt4LICK7X8A1eEUwbjLnpriHcfqHpL
USUmf4u2vHnSnmiKpRiWANtKNnm3Tgmvmn9kn2GWg/abVb+/OV+/+nkSECACEjvunnIo7Pdmhg92
k+b7hVj3G7IDzc/Igk64fnviXp5OAckUvBN8x4EndIoiAcw3BzNS89skgctpDbiyFrk/fnu7lRNI
BXuUdwYmFloflNaQ5j7uknTGbkRkbN4OXFcb6avku+hMpMsKguQ/LTaYCAjZtYhWsxWbj/FSTB8Z
Xgryb3+RF+uUyAb7DD24pOLBOhx/j4JowK6JC3YiksmmBFp3USeRiUaqfW7vvlikaFkGWmJfkBLX
2IbjpgAF27XLGYQPXzZcTkHVP6RO51/YossQrDPTM6vmxZFM/CR8/T8MMjSfkwCK51Sh0BqzdhOU
4A9WGnsPpp3bf2IHPsoKvahwWiETNMxXcR+a5YVMcdZ6e3T16B3dCrp15HE5ssLQ5f113GXHdXAX
zAdrF1dJ+09FOfPO5MX+3ZSqntf5lMVaSMeDrmG1Z1bYy4kl+cfyfeLcke08eU/5ydg7kTdbO4or
mt3khnLrIjNxGZezE27f7udrjdFH/UylLBb6J6sI+Ytm5FDGo7yZ0bTC03LctIX03e91HJnBmUvn
xWXHqLrkV00gSZx5p9WjxvYL9/9ydh7NbSRLEP5FEzHeXAeOBEAnylC6TFBmx7vuHvvr3zc8CQCD
CL2LdiO0sY1pW1WZlWnPjbntRxrdU5jPn1i//8oJmx6Hdr6bAqn3K9H4O5uJkVC2XjBUdu/ZF45W
oDn2oBYHRydd2+Y0HubWb9a1YTXPdIWLrR7nxV1PC1tY6Gb9518nmO+lPrEwQ6G32cbpRkrAxOPM
KKDBlO1wM+ntuNMgZ2+p+8gre/bymC48HI4MiSnv13lFvrI7BP2hbuKTvkiVpU326gpPO+ZjG90l
pXSvjHe5dwLudUJWSma8JcHZRk3aqSM+HegxxOQ3bAUaffTHa2EJ+HBlEd8bimJSQBLAG0HP6eks
lnWDY2Yr7S2yEOk+pwB5S24gb/opmbYfL9jFLC45MMwJ4vCFSOwvP+WvF1lVgpyDZr4tljBuH8ax
hw0mnuyPSLc/4fDR/+unMR7qp/gPoCvLjXMWbxBzpcqblbGltBB90SGPrSHIVxIFHGH9m6vMEmDS
LOTAvaMMSEXJO7tZNa+08SzKjC3Wv9NzgegDAR+IZmWOGO1qufpC7gBkXc/XXFoujj6XKA8Ill02
NGUQ4tNpRa8SiZSSz4QG2RybHrcnbKecHReCu3ED3NuVQ/Pox2t5+Vg7C9ueGIp4Ey8Ab/lVfy+m
1gTeXPG9Ri7iR8PUxMpO0ThEBjkNs0TTN3WJOFtv2PUW0VtnLyr/2lNysXf5DeQKINf8AmqVy4b7
6zfo1YDRsduwwAg5bVq972EDzBgwJNE1TO4iBGKoRQkbrJE59q2zy6bpNDMStHZszSjI74Zxig9z
RrPTx7P6zlISy3E2luokjKezHavhXuajdwdQXCf2NkkxF85hW241PbUPsVvaKDE41yDx92bxDWKB
Rusjx3F2A7hoD6ceDrHbkZVedUVV7GFypDBHaXr5+PveuQEWUXHsdMCKwW6XWf5rwfyo1ANJxZzI
KkNeFZ0xfG8zuU6bNj3iBH0NJH5vPiHAEJdBGnV5i0/HQ81jprqDmANqj+aDqZACKSoj2kAgDVYW
kk5h5+bZ9uOPfHc+weVIBzgb9GeeDlqak5u19AtsBx/NkVblGLSYGkK39HldGeqd+SSbX5x1COW4
585uVKi9o9mLxNw6hTbVYVMQZoTwWILvNCXa69jBjf3jj3tnRhmR4ZAU4skIzt780kWFt42IMzDQ
HtcxtvOQgE1vR6udOCLO+2MiHLr5eMx3JpS0gFI0UCAP1Tl4lXgoFSF7vNzjBZ7JvZ1tB89HmTgr
5e7joZaffxKcOktYTOWLUgyhxTnJr9FH28yDSN/ipIprktXU6wpRsrXVFKR0TTlvpT83mygarsE7
71wwNH4sLwhMIMLzs6W0hT9VCFDpW6OZ5HpRHz3GgT//HxuGjJjnCgnBhR9yujeDzleulcNnypoY
0k+LZViGPN6DmUia1zV1rf723tJZC4mYvJ/C9Jv6xF8HPoe+HHcTd0u87BnMVpFEsaPyBhrA749X
7t2RgJFgTPAmEcucfhlKSaY7IP2wbQy7F6+oE3fu0yiRikc+3NKuhNuXB4+cjZeHt2cBNs+5ijMO
flYecEc3JHhbDUXATUo2tUMSotjrBbjZv37doslA8c5dOr6pup9+nQL0RvMAy8Qu0Z0buwCGR6ew
/eHi9Pjp46EuT7ixpGb0XL0BMucV0wbQr0WdmdpgHEXIEfP05PHP0bVxqUDyNi43lFThE3p9mhu3
H499pkCxRFG8r9AxofdTtAPQOP1OMmx6OtPOhgNqe9V9g9an+OUOXlEgX5Z6ot0hjJDFW0fRX3rv
CjPPy9XYmWX/ufFpaL4xB7zUrlwK7yw2KSMY3EK1WGzUTn+UY3iNMUa9s41zuP68IL65rxLTx0ML
lSWPPORKveXyFnq7YMHgiOng5ZzdBQUSSBS1qgAYp8633dSnLxi9VovlvL7JWk3elSjX4Rnd11eu
98tPhd5EHAsERxcT+fnpp8Ly4oaHybnVqM8+tybN6avM73OEWZAb27SFHRRXZvctqDm9c1lsDKUg
c3HpOucU9MRTSH52IxzLpNHRWo0dtULyc0Q6vGte594aD2VF32jqVO5RHyECt31T44Q+Dp9trx03
ZTCbVw7Be/Ow9HouKR+p+7nuSE9HtpW6NYGYXScHx5TdJp9EdUjqer5vHP9KWeby8iJxXxJMFwNi
YvmzuI/F9JGpi62tlSeVDEtZ04ksEzy2eyOIrzEkzvz4llMGmYZLWad2iArIecYwG/hvIMNJxiBT
sbZ9fE9d2ZmfRjVXyPX1au3MOV3dZVH+1BL9BVEJZGNHwD6ndusr63/58PELyFq4ukG4iQ1Ptxxm
tcbYGcIEDCjVrlDBlOMLqJJrtlmXS8o4bDGeBqB0YpLTcRDF7fsiofiTVlPyudS99IATY3koYduF
TuH//Pgqe+ezQM8pchPQw2c/d/6QyHrHiQ39Mh+ZY6QOnHs/qfUrRe53Ng5fw7OwZNRLg/DpRyGT
HyO0rlNkwpDwsxqTogyDfBgOHXZ017wwlxk6PaiAGkutBeouVJ5zEg+qlgjRGRHlM5kkr4kWOK+0
6sTzbdp3mtw0jhq1XSoQeLhyH77zlaCwXIdUepYo8Ox4KMNToJLmkhHN3cFJbMRvNdm1Kzlp+peP
1+2dbfKG+JLr8ImckdMZ9Q3KBKPd8wJNSblPuLnWGbLSIbFwskm8PLlC0313POJomA+IggDin44n
fRctYYrQW3RVI7Tj/WLvUd6+9dvcXpvTYG/+j+8jbScKXJqrg7PxiGiFK9Rkb3GodjeBCc20ziNv
lS952BS514wLLy8bgBYON8ELvR3I5JxtUSufEstvfQpMYvYwKKuU96ylI3qBLXrAG92XnhFCjbDj
UGtkl6y9Qga7eQKn1CsDeiFCd1eunIv9xE+CAs6Fy66ieHAWK76JkztQkrcV2R8gr4ka8giDoPCm
a5aJF8vLUMtXL6RU+GHnNShsznDngDy2BRZs7mOUY3fJPCYblUHy7+kEv7KdLq6dBdaicYcoxeX+
Ob/anRRHghq6wFaZgkY8WQLChvNkqGslyouBICVxGzB9AGyEQGdZ7uhr0kX7v95ZtGM8s5TOHnJ9
cqUT8XIU4gFg1OXY6xQMzi5tpDpMOMnS2Rm1ZiGJmmemGYfRWIzSv1J7udgUWBqCwiyHAlYQb/7p
QZzxtFBjrfxdRFPOL0AR9wZbFjSdcn34Z/onY4H/gfUvdJ3gXE6h8Azh1Fbr79IcPeBcRwsXTR/r
GFnqUOhadP/xmb+cRRJLogqAdXAXirCnn9bnHeqXOKbubHcaN5Y1z4eotbUrafobDPj3+wA+uNDx
35rFYK2dL1bverBJa1WvB20w3BAMq6jELQ26nbsOssaM+7DvHG+447QwpSb9CNEOqC2x9nDqXVRg
g9wMuNmlV4SDqAq1KnKA/RAd2Qm3bBjkP1qM2f8kTSyeh2b2HxCPsh6dKLfxDGqL6QsszO4Q5a75
PIydwtKmq3w8mdnIaThksfMrG1WDky8H52709fE1QXoX9z1qtgeVUWBbeya6nGEpzGDeU1jiVsrt
RqHd6U1Y6bie0J/iwaTbIDDpPLzX6171x6jxLPS0i9z9HViS9lgzsZPPOLAOryWuraDrHhWLYyxt
VHq4Elp1Ezkqvq9lj5tqV3pav3WdNp3XcJ/Kmk6/uGzDONczb+MOZmw8+qKRv4euLqtdR2FmE6HA
gt6TM87DbyumEXAdj5xGOG0oh3YrbJry0l6JIsmLdWFn2PjuO5RMCa3cEfv1G8PJ0NIKlR+LqFqb
QY4qfSWLONnEInaiP5Y9dtmGQAAxxlRPrfJWNePsr/ykbA2J340mWibP7sjoCQ/TdlsuVmNBqPtg
pdo2kPh13NaVGsc/ZdM6LdUwK+g3huim6RvuQ1Y+o3keiGAn0fG31x/v+CVoPNmK1Bw4Y1AiHDBl
So6nOx6oYTbwnIw3aZzVu6yx8T6GaFDg0WLP2w68IIzrOaWNs6o3Ar+jK+OfX/sE2ARkHAguE6ry
50l0P8t6ols220TuWO+VJ1+jHoEY18fB0DNr9fnK556PBw2PO4tHZundBhU7+17U4vG4QAVrH1tl
E20HDMbEdh6FichmRSfUek7KdLi1zcZ0bj3Z+mqDwpR5GGe9C3be6JjOzrOzdN72UYv9XtsK3Q/L
1kbrB2cIP/9Ry8RLQghRo36HcHwePUMYoN3HQjCzvZ+wgNsDBVptiPoTf2qcgqcS7m3/TcWeUW/M
djCRsvdyMnnHykcvFNJVyFiVgxE9lH1dyzVykxU6/V5MZAKqUInvEvKKh8CAlgAh0jz2uTFpPH/A
ztw+GlqDJxWPoPdT79Pe3og2y6r7AHUCazcoPTFuTJwK/jPsLHeqUG9JeULuiyx4HDyz+SSzPv7O
SiFLbqA0d5cZMu3vPEebN8PQqvR5QHRKP/Bbx/Rn7gCnfMX9LZ6Pap4kZm5W69UIA5QeBL0qp12W
LnjIy6Mh5fCYjgiZ7lCMrwu6okfrLqixCfttzUGFtLsbdescUCSwNw4glYbNF+hpsnIdmv9C18iE
mNDkFqX50qq4HZubIU2S5sZHhDVF8zKLDcg96HApzMnc2dmb5IrauhdBGz9aU6aPz0jjGb8VYZZx
IOc2YhR7miDmeJpFuYkCtO1WtnD9/uXjnUgqdXb0AC6AhRZ2JsKyFN7P4j2ZpANFGL/eI21itHLV
cjq8Lc2vHPhEq2u0LxyOvdiiE+F+LrB4x9yNa+GxqTDkQ7IcYmkohQkRSVFu6W5mr0p/6n6V3Mc1
T/im7G0k4XB3bWwM+9wgtpDy1ukyRUZvMlFQTszqgT0+ZKhM6oiWNtNsKNYL+6bHXouH5glarlZu
HZwX6o2uD066qvDfEzoKWuiDHXvhGXmoJh3xjpWeVJD+0MQf8jutzNJ0U7Wl36NIivqb/82epD1/
d7XZd15MUdQ/fZlY6McheCNv/TQuYsTxdAs5Ne4Ds7gPJsT9/qRTFDRcRK7MpnvlFrWxn7q825TV
bGZbDLwCVKbA+6105UEjkz+A2rzVVDQRQmVJE6h9NidOU3KfORN8mKhF/z+d8RkLjSTDDSijNHZv
4/8m0furqui765a9G1a2PmGP3nn1tM1iTvddVMQNHCk2I/42qZXtIym0jpezdOT0hGwXTsumPs7e
1klpOMgdqkNPYhiqG+jFY76CetXpt1OFnNBBI+R+0pwywa/DF+MgeSRNDD5WifBUhieRZ77g0BJ1
KH8KTh+SKHjeiHVZKJy1dSvVpnVUNDlGRzX+zSuAhqR2VxJrQDTz4OT4i2TQVM5wDPoG3Xw3qVP9
Qa/QpPrlzZY232STVZcblYhu0ENIC1nxRMji4IpQyfxzohvzWquMzN87KHL/EkVhfGpwGzNumX59
WrfINL4ozk98Y0FVA8mEqNtqa0wjzZ2lZ5kXDm5Npzj6V9ZLJK0UT5QIhxCeTqvdpRL5udcqpVfp
QaIUMr02gbRYJsMci/sxT7CuoNdh/Bx3vpetTF0Na9in4KSqL6qbGFu2BAPiJmYfR2ni0G2MmpcZ
FqjAFl8qbYp+2BoGEA+pMmYWPBv0ZOvKprxBgnwyP2MLPKVHbDYC6jj406SfI0uWmbkbChq2bgPB
7u9CkSpLtGvqMXm5me2hmj4j2Oj8sflLrQhtPNJEaCHpWUxhkOVK7qqYZ+4mbo0kcjeTLaS9yrJm
zl69GTjl2xBFtkZY7iJVcEh8LbP3yZz43rYycusoNE/Cz2igSt4lQetZhxnXNGNdKNwAQYnRzgwT
DMuDjVl3ZvEbPKsPDvy/HMLUyMJBTvdab9e5U4xCYIwLprXpY9xAVjVdQEFo5djW/OgNNNg2Urrm
Lz2iOv+rb5pUrpNyVvGT1lniKx4ZtDNg22lNu2kw7XoVNEl66Loxn+4EjTcjBSFel02hcOymxqAR
9vU90XPYtbgYZOGEcOcWE4cYxVEXP4IXehCL+i7D0vBLWyFK/R/Rl1UhhBbVzR5hugGvo0w3fsd6
kl3rgn9rwfk7xqFWAMeUei02vjSon3PFB3dSDbZmWPXSsakDpDZ1vfZ74pKDh9Wwfw8TEJ1InDn8
vYbhojWFYjIxmDM6nJHM0OpE4D3lvZxLvDOLov+cZa6fwctyEG0ahy7FAQ5F/XuXf2vuRUG5+UrO
ZZ5nJks/+IIHU5EkbwXxPo3TbDKhfARt3vuGjGm9s+quuEXdLRBr1L1zwtUa6fWiqv0vNs6Q5aYt
vcZ79O3JIgIfQSiOWhWn+pJSGHYb1tBqok8kNxnNOHFsYgdRVqW1QSakNr7JXGV7u24M57myc/ub
7yhcBQ1sjrpbt+nKa6SsNyGk0yXC8HwpIS8s+wUDO/28QMEwjGKr3w8BMn5bPEH1u84lg22UqB6y
CSO1jbK7DC+neIwSWLnyu5jwwFpPaJ3uNX/6boO//IE8VWByXE79F7vrf/vRYF7rELx4tqlRwCAz
lwbnpenoLEe0gR+FJ6dhz76amiEcG5nVuHo3ILPhmKeZXPlppt97+jDWW8h1zr/qf6AqjNb3AvMC
TJKJLzHuX1ghfi0gg5Gr7xXY2xeAJrVpoQwjwplx4Y+4+fwrrQtm+kJhgdFhET5fFDQzuzOxA5f6
XmObFztjjqY5zD3Q5jHMHGkYK9UJTXu+FiKdR0gMS7mPUhii+DZw1+mHxhO0mWRsnD2GN0X15IsZ
If0VtT7xyzKTxL13RD9j3oJxnbbROlGOO5zeCAjsUXPmx2BE6TD082H+z5mwqFnJuupVh7Ex6q+7
WYvkz2GQGGaHahh0D4EFwz/agYcDXNl3XZ9fAS+W3OJkk1NsAhyDdbiUoMn/Tz+nK2IUWq3R38fS
H24bAqIH6uLBUbSj96cTg7biP6iulVAuR6UoSo3Woql1AerPbo7A6trI7CjHNoWXOTuBGcFwUw9e
7z/GxVQkn/FBU/4Rm1hzvhbjLl90+sVcuwzKZ5BaIvh3+sUVeDJVoaY8yFwPjv7gI5mr6GWJn1LA
00d6zocmzFrLlqGBjLv5kORIZG7teIrQ8BJIut5wA6f3U5b1ogqnVjjFbizN4mXEqLhbW1kDUZ38
pvpP8o0WMoZRE1xpgztPkSk9IUYBjkhr2hsr+PQjYimTztQrbe+53XYK0vh1cNT0h4PgPPIWxpvJ
SLoH9DWdP5MzR1cKe2/dF6dziAoIJBmyBQ4DKgenw5u4W1VIQ+eHfrZaY50E8XAsVOtSpyH0KNdj
miPbPFqJ3T57lC9bXn5HPqIJ7oyrqMlL77sVO3W8MT0C3GjVz2VU/vTLLr2bvMivt/lMyrnC28mT
Y5jAFdM2Ba+EwBi38031iKmzc0Sz0B5DrOwjjeaHBvX+sEoa+7ftaDaZ6DihvRIrw1Ub1MCT+ACC
FJiHbjIHP5xk3mjfm8XmM7u1rcH1VxSrgsUrz1C0k+oJPjK7j++OC9odq7boNFgAIQDD/ON02qph
hs3g6NlhcONxDq1gUntDzsO9RUVxRx0gOwRg1aFuxL+b0Tf29KCo149/xPnOWYhpJPEootKBAJvo
7DcEdZPGkdv1h0qAzNwWERdpyBk38ODoe6qalpW5+to2xGBtNafW04Od1vgn/vPPAC62EUHjIvAh
K5xOxTjPg+EXiTrk3iSszeB6IxrXOh58jpmURpj4qdo4ca7d9WNZhFNf1Fc28VtZ5e9NzExAutQp
uwDdwEE8mwkRJBTj0qQ94NoQ+7ulo38OZe8jfzmrDteKNBr79kiKJX7amD2aSNbb9X2uxk7MISrP
CCcUMVIGTa80ue1E2ou1MFq87UOlY3R04/f4nW3pT5XHetar8RVH9SjY91gEHyqM3cdQ84pmL4NY
oCXvi7Zxt6gVa7sI0fx/E6bjO2E+whniQ3newU3OUvsBZG6OUeU+aL77a9R9rV9nSf4twTjZXn28
uBew0TIW9QPQd9YXwtnZWFmm/AJXlvqAaewvfAilHUZFiWlM307prumoioapsLx6KypVfhmiJFnP
adl9pyLX38JRu3r2zmtsXPQ6vgds/beuePfsxZkoaA5iysRBMwnKVkr1cYgYc6tWOh7p3cqU6Xyt
dfKNV3q6w8AJmAT69ZbL4zxW4Dpx9bFV3QENNp+syCka66avTdnfDLlCCNKuW5wCD1LXYu15oses
eWixZ1jnU6GKlzmhQPUSUOh4SJMAoeoqKMSBzM70KI0Ko/uNzvkwbj13LqJdRt1ehbMbe+m6yvPM
/d5j0MGbZVXp4NzTkZEPT2hM8OiS16oXrI1TLdu2yOLUq77nqqZwY4/+PSotbby5siPOI1TmH/IT
bJhFZIw4/mxHNEOk2VXc1wckAtX9lDh6DClDNsWNAWLoI16VG/FaOLKdcfFRzS+aEUZ/a2QZfnu+
ZJPukdrW1yldvylaT27yFcv5errBRlXL1s1kWre9E3VXqdLLxjhbQ3okSHSCBfHhyjy9qFQFII+n
tzh4Hjv4Qda87HdpQnXYMNCLPeCL4mCYKZxop5mFkzxovZ3LVWe5ObrFeMx4365M5TLi2S8C+VyU
LTnGi0Ly6S8yhT75OewErk6rOYxuD6WxG61Hw6gfutZPHochiB7JMsxb4TgttndIcTULs3T8Fgs4
jFfywHeOFt34NFZA71wYdWdLOyZlNOAmax0khWTqPbOLIapRzTu7BX/HDRCHlStTcB7DwYJZaKwu
LLeFHHxO6K67vjAiTVcHa+hjsRoarxpXlipTfc1ilk0VCnsw5ScDN0218WvKrGuNmhEcmLywnCsr
cjkBfD4/wmVRSArOf83g2VGsN644ONJz09tiBv5aY3zbuz+9eEibtcQUQ7v9eA7eLo/TbUBr9qJa
Ak6CONNFj3uWY0ZhNeqAK3tp3eEXECHt32dQXwEN0uixyW1NhhClynIVFbP7q2GZhiPsnOQ+0GYK
2ri0tF/RQk8wGe/6ZNuhpKHv9RH31x0nWdZhnZTTcGisov+RmdgQbNJJ07bRlFvVFZjzgj3ImppL
uxXdoqzthRBZnhWIVGq+4s0ocvlZBa3xkBVuK8MRqyP8H6NsTvc0fvcPopJd9WSpweygtplZ8pVY
sroSH1wESiQHXNuLsBASP3gRnR4zO0a3CM3i/JgzyyInGpjzeYWqsLRAQhR1nbCJvfqrmWJEssZc
xwAJ0ObSusLqe4sKTxbaeesOI7teACmoKqc/RDoimFGhyo5ZZI8tsv31IIeX2qnNYFXRDA54OXlC
2TepJF8NKwmWu54rQx1xLe3UYfCFcpI1fKkEy2s4cb5ehFoXGMJYYdit+39QmByp1MdRffQajCPI
n2NkQnE/nsTvj7ftRQzMHbooNAHwLeZHtGiefg1GGq1u1YV11GpPqz/lshsedAtLi0OAGaTfrJrI
M+4D+vvwcEW8VKMaP5clEi3OaO0+/jFvTW4nU8uPWXpQDHjptIedq7PqfQDG3En7AEhlow1TTSPu
OTo9YgtH1kfd/XOGhE6Cgy7ggRNaMi/6dFVEg5AybDH/QfDJyCJYGsqNXwj+eNZkH/vONrWSzFr3
jsoPZaeP/icTRG+FHYer6eFgFKV2UFHVfjd9/Hw1BTCLiFSgxFGLUr2ow8icSlyIRG49j6kqZZh0
44htU1BZDwpPH21XdNkUH6lOir2fAAptgIpjDOV7jKw2NB2n7kspu6naooE13gF7V/VO5X0bb2EP
NuMXkzLsV9UDuK8VwN4vzZt171hLOzFWmaz9X36KzsS+LEX/G5drnhDY23TLoRJllbsaqd1x53pa
cyhqBzRflaa9k7iqtTegLYW59iIMERbvN3oIj43rSUIcSVq7dQtnCg7aImW/G1rPuM2boMZ6qLP7
6UrcYV6cYp5si6YAZJ44keBap9ut1DH4jTEnPJqiUdntoLKqMUiwYFKFyDxltwkuvum+I/XPtJBi
RWI2oRDeiOi+pwjN+jw6QgFS5qb2VZ1JUJgq+tPPucTbc+y86YuuFb74SbLbqe2MJ2FzC0Mhf8b2
yKh2rLNOVOa4Ys7Xo8SyJxy1DBASp5jIxFxN2oUTRnir+VhPmUEGe+LjTX4ReUEqwjzgrS+Ckvr5
O9GhDdHGKggOHjatfxrIJjsXR6aX2bCjR12DcBL21oBt4JhUwZU79I1qe3rAkAWiSMydTjkd17PT
6Q+8CSuo0vUPA5bFvCcKpyG5QuOg+ukldRZ/IUErPErsgfEae8pJv0jiYven4w+Y86UUNvuVq5nG
K/UMpUSIotL0YA2x1xt7I8un7AuJDjrAYeEjZT6ugNW0r+ysmfKnE5XxfdQmOhbwLU4Dw3oW/bBN
bRy1v8ZGEjz40WzJlWo5mQL7FaruGuhFfQ+LokaMchTtz9EYa1Csj5fkbc7PpoWWF/rxoSwRW55P
y4z6pek2unMYO7wFiNeB+oJ7w2m7zVjOLabZXtvvnDLDLiZxtPLF1jjgdQhZop0bKroyC/60InHT
vZ4kKZbqiCNo3wPRgnpkJRZSW48UwFwbTauP2arEUqn7NAq/VdqmBlHnIa1MWkVDoyx4Mxw/s9ud
LRaDzWgYA/eHU+Lp9Gy0o1/f+TnekmtPZtgT859OoM9jltq3wtKq9hmmYmU95nCY+qNCmgrXgmSc
m9VgpJOzgWNS436MXbaxNjt/rnaiWkSUQIGZVtvrvSdRkgzdB16efarw9o66cHQnxJZ82bTRtzrT
s0VWb2oHJAz83M5e3Mgie5OcHO2Lau35YKkKg7aQqy24wTCUH4sfFm5oIULf4r80zX2QuibV4q8f
r6N1EYfCoCMKd+B+Q02mAe90e6eFDm2264xD0ci0RBJH+K9EXTH+mhIp1V8G4oNJqIxo3kBzmtLN
ROfBsOk9DsC6wxYqFqGIJmneTaLPjQfh4TPylAllfYkhey514ZIa9o86dXrvOU5y3gdHH1qLp2hO
+pdGFl7yq03QqayWFCTYBHQDB6tAZTxZfjyPz0FbGilV5qzcNgkR1BWuzDu3C7+JphYXlSDMKZfY
+K+6P0Qdv/DLYDq4WuTLveMG3aOl2VZ3x5kz9YMtehgiQd+l8i5T+pxe60pc4oWzo4TkLkHaYi0A
4/fshhnAHulZ7o1D5+oyvsuVHt8Ju1P9yigiPdlMmGyVB0hCs9h+vPqXIxM1LCUVYggwsPO8xxoG
kGq52LuXJaSoQoiVyKfpSyZNPKSLwBvXGrDA48ejXsBSb5Vzj3wLbhQb79xFQTm6sFQX+QcjLntB
aO/HVnwToemBMoo1VPVL10K7XQ3W0OQrSqSaw42oaca21JXpy3XRTXI4tFM27nx6yuxQn+Osf6qa
qjBv2bdDiUMfws7xv88XrUFQJxceOmnSspX+2iq6kftZkvbaoRhT39iBFupl6M20/nyqHbjC0nX6
r0a39Ap+PGXLHjzdIvAmEUSCivqGUy5//9fA5bCUZLs5OYLNNcOaFr7uxkbM1t1B/p9vVD4a3z4e
8TJmp4WUAZFVpTx+GeVWpViErbLk2Nap3f0O+sH8QbOE3++QQ4kbGoMRguTliTCqCwNqNivgIche
5OqZM1DFqSAOJBCC53DghY73eZ4a026Oa2dc2xntcuD2Qfp10pohvXdiv/ZuutYW1/x5ltz9bOpQ
GGOXgSry57l2Ar0L9aipLD36Ccptn2cLAskXvYsh7oUEv05/zavt8j6Bk0GVkpnTybqMsxs1Hvuu
TbKUQ4U4jL1lmQZ73RM7R4+E0X764OuR0YRSyeRnR7uTfPp45d7ZKwu0sThQUSm0zoVkSba8DI5l
cGixkt6P0eyyPl6uP3WG6dyZRTT3V+KzN8L66RwjMMjD6Cy4KxDB2SfbfoDBkI6FZz8YHlVnbJ76
p7QvkTDT9Fq0L0WsUrnKR5FCGQKvUiusOBP/cWiwsdwStk8iJxOEbvdc9hO8D1OfSvdaNfOdPe1A
rYTGTSmVXg7nrF6ua4PXBK6Ij20QEXCHk9bn8y84sN29NlEaCUWZztDoKssL8yJpHpB1CBZyloqM
h6RqVBVvYfNo6ugqSm2ha5aJdh9UhZuuxFT78kYbLeenFhka7tgdi1BtY6/s4yuVhst7G7kRHm46
r7m6QT5Pr4Oqa5tZanlyrEfD2GeIhELx1dNEu0mTwlAy1GABF4stddVc40y8SbmcLbZDsEACzCQC
A50tdmk5WISOmXcYiqF5pMO9f3H8ShKJtW5litBrhpjrd1Z4TNpSRZHLfTXYKX8aNe4puMgc+2xC
pWKC8iYIg9D9fp1t7A2/ZJA15q9wrLtpI7U0qL+37WTdOG7exxF4crKk9iqm8L4JfEo4q3Euq3xd
Q5KSGzmghX1sjbKrfolWa1LxkODOLcUm0fqsisMJOzYtWA29W3nH0fIa53MPF/oWHKmxt7IEWwtN
TPbwGafbToawJqpXzmrHFeYEOB3H+aj9GCw9HoutjXUspemPz+47C+tAGzY8eqrocTonbORwwJY0
PD763FXlGu16chs/mXUDiow97Gbp+uucmmj+7wMvLRvU8JcqP8t6uqMAr0mmYljo9MV2OUkIjGrR
4wurBZogqyzL7AiUei2zeye7Qjuf7IqWcOjK1C9Ox/WSkji8j+aDT0uO562g5bliO8ElKsK68Ps/
+thkUYjPqBHsI9uf74SqKrWJ5GBrodvZ8JyGNPMPWTb5m5441Vtqa0a0nQO4kqtZD0qYeDpw+bco
zynNS1lO8o7Q2/BvIioA0yEJpsw99JPTq9diggl8r3lUoz/NrZ2/9iM+ydg9DbG7ciJIbsOm8+GY
umtp51HVr6kVX+PCvD0Rp0dsoesQkvOCgPmaZ3GGMkvNsyo9ODicGOMW8yVPrC2VV9OntqqrrxwV
Ypsyi4PPZDb1d/iHvT8i75TN0qOC6iTVrqoy7feIAuL/KDuT5jiVdYv+IiJIeqZQvUqtLcnShLB9
ZPomISGBX/9WndGTdMKKO7sD34OqCpLMb++99ldZ8P/463j2bQop8K9cxLGP07ypN9wsCarzXI1r
Ar+y6HR2dETOKSlcy8Dfp6IdrnUGxPnR6mYKaCM8/LnE1SXG7HtYM0jdMHLOnZ8Tjb75V0U3n58i
hrDs0UwYJryFP27T1IWtOdt1d55cXZzMoEjkpu/Z0cAWUtwoe1AmoBscPRZN/8W84PPb93IgJtFx
6UqF+fNhadaLWssJayn28CH4QzBEYyjv80NfApyMhNflzu7va8bnsTNZeeaqHCGCi5f5o0Zn+WRb
6AGrz+7sFZwiqiT3DmGig32fN/eCAsA/JWpGhClv+e71GnSF1GF7b6Lldce//zGfh1UYmS6cGr53
j93WhzvXL/xuoLmcwa23mjouA4tsUW8Z9XOaYhaMpcpQu4BMVOlyylu/+Vm0wjHGL/6MT+bEyy/P
FI9DBlS7zxPnMp2DzqoGdS7WyVjy2Jo6c9qwxw6gvi/uLJw7F8HjdsQ1Y8Q4WN3qflzlRN4mrxdj
NbCBzEGGqdsc8uCbbPXkeNEaJMp4HCrDSe5ZDI3sOKzV2h0u/rTsjr506X115PA+3VC8C3C04zBC
/L1sY9+vkBU2ZzhO+XBOm6AsXgvbzpoHL5sCXKhFaJ0cf8lbnFgs25gt0C83U1fl+gkoU7nLPQND
P68uIcvYYDze4NNkihaztPsvifDr5hvVLM2DmS+8b6pqTV6TcqJNWra84DZtVwePVC20gGTEwlun
sJ3E30OIrQraNMHmOBWylOPok9uWuR0bWTLbdmwWgTDURhEKqw/JmNTBbtWWm756JK2mjUNvtbst
W9EiIycZM4LVGkjyUN851jepW9n0p7eh85po+iRPara84cGoZqDjZeOpyMp6elWxl1j5Qbl93hNk
w2V3HHk8ZCS0o1TUmWkebmkv0dbRw+qQHLJZICW6lcXWDseDDz5Jhev6k/JAl9ElYJAu7SIwS5YX
V14Z1GWElbkynj0sb5gjM7vHRfX35+XTUgUR8HIEZusMChk3yftfF7ac55I0Sc+G14jxV+ZOQQyO
UBNJ06OxCUeK01OI/PYXU+VPMQkejcsbBsnA50zJWvX+wirr0EYCLz3TDq/9uHWN7DB42pJ/cGnn
wymXovMPPdbbNl5Y0X65uvFeqNsrezpa5jJcXlKXY1TIWW5Cl4903jYjc2O8zqfUEUAkIoUR7lfG
m+yr0PJnd4YPxwuZDfMxJVyfNvLWXK52bTXFOTSYIu1FsfgbeoycG9/ukzPiDaZReBwJs8BKV/ua
SVQWO4WwI4aKPm55fJ5fjJE+L8P8TZcorYmKioH0I0ci5XCn+qquz9zzlKGDsXfoDhBt75+HNM2N
mNQG2wWSBfZuSGX/q/GT8AXfP5l5w271+PT3W+vTUuyzkaQx6EIy4Rj60a/ASNkblEqss4kHiqc6
q7br2BpjZKz+8ANnRX/sBzwJsBEORa6Sh79f/l83zrtNDNfnMITDzsMkglHr/R0244NhY2CEZ2vC
Rvu2XFSxe25KLXeoZE27IdzXXXxsZQZhJSJom4LCXxqk3z5uXN0KiaU/bO2CAaOdW4903BrhkfID
hohxZ3m5KOO//82f11o6Jy5FGiiVbIY//oSt7We2KvjBiPsYj6ST3BPvC81+uPfU3gls9QXH59Os
gKj0v+XiTJPQNz62+OKCsDpj1O7Zn53mNJat/y2o1NJHFuTFb3A45jICsGfcNlPmf6HKfj7IIRwC
lbs4H7BU8aZ8/wMBQ8JauIb2mZs2aMqjMYjuSTkmRNuYFgryE8q3MxdNsVvy2tq6+VC4STQvPVkb
vxBTEOF7cceIDYcJlpKQwq9MBUt73VW67O8dsxiWfWstlYjQKBsr7vFs3Ws5zegFGBrtLA6McFzL
rRjKfPlmmoYT/C5FX745ZZMTQbPyif7k2l6y2ELZ/553iz9Hy5K7/hZCz1hsyECp8Kox4S+RO5wG
yp4iJ0XpjFvHkm6xYZUzxGYxzSZ9sca2P+sik6mOKqKZ9hinOOHvZ1tUwRf3ElMyvr///wBcYGG8
uemDIXsv+LLff78jJbba65v11OuwuPFmYskbQzeWF9VhFlhRrhr7RBOEW8SO7Kr5jlxd+mcYbawC
TVE2/mPPLvd7Y8nhzWtD/WjP5LkORmF5UNa8ocnPoQ+S86WtdTXvEhTI5FzTWI9+ayXl2e6zOn3K
pJO9zfnF6u83nn6yMY5N+B+s/rCsfjBGXZcaf7IumcW1HOwkWyKiQ5285aUxnpvA6NcmGlZSaJth
GMfh+5IT3NmR7OtcggTValp7DjKOoP/QdOufdE8JYqcIlq+UTyzDDSI/qIxeLZMV87az78a5mdrH
Vrkpg4pFjAQvantwzYNjN+1bRjvhrcjW8bWZhcdQIbWmR+TePGPhyuc/SovOeKjdvpS8bWxpbcOu
nTCiOWidVDa5DjWyvt61iZv6uzUQ2c6ysyA5hWTaOPZjuyFgPYVT9b1lKF7c9kKZ+mCPbn+jPdds
t9IfM/eg3VVle9LEcxIX/ewb27yXZX3dV2VydNwJeF9YeHK8Xzw5gxBvwzbLomruyl26DkO6IcvV
FbjcMLNucrPWj1oldXPr5ILgWdusKcfSYPKuFseVSeyOo3t0QwzcaMlDq6KlnacrxYtjgou8Bq8N
Gzwfb5Ccy00hwnbcpLwBX9gKOWZUaDUsketn86/R4FUS5Z6j3wItTPdmKm1O8KqyrIeQmr/0puGJ
XK67HoRV1EI6Ar6xzmYf1Yuyr4DarYwczAA2Ro7D+dUjXn2vsxVLKE/cgsMfEFYWjy25eTwYdrjz
ybA7e0HHQrHRFcLXYQ6Gcmf00+REKXeaBWKAQtudtEnfHcDlYjGYKz2mkWC09s+0pPK3aXZusSUe
Kao7x8dgfWaz7Yg93elSXIeJtGUsRy94Wkd37Y7h5OVnrIB6xPNe2eJcQi757c8Z0cGVDGOGm3Dq
Bu41xg7fsE1109so57S7gjdL7JeQZ/2ar3OQ/mm8JCvvXYK0M9torywxKYZ+siHm5yUHO5UdG9Ox
bJ4lpsJkrznzJvFCiututBEqt46NOE1LAwmRbZGuXh3VPANUNjhyGDZYZFvypG0wOUeMP0TtUjGa
4oEH17C/QZJYfFBmCKBxhYT9O/NKXW3S6eIjQMFwrGgdK6Ue56KxngH4NPPdoAvS021liu95No5p
nIjA8DaLz8rygzYLPYgI24wXnqx0df5hI8X9ENSO2cd+udb365p7jzVR+3Jzobk9mlrN5aM1VSYR
P8efh6hKcZQc2zS3lx1Jt6o34sBptRDcAVMxbYh+hM1PZMXhZ6i89ZVAo/mPmdeMSqdsDOWrGsq+
jcx+CPbhJYy4Ke0ENTgROoENYLPib2Y8QWXkrRP/0AlV2mMjT50ctXAwH6qSDoBIzco9a7MW7Jfm
0ZWbgexmcyX72aaWGtfcJlgHG6eHDyAgZiUeb+dBNuutNPu1fjGG3rh0eZo8aIU74ZPleei7M9j2
ZNya0k/c2Jw97zhY+MlOoVF7Y2TPtf7JKbvDW2uEHDXQ0cMrMTpzv12Jd7i7pOlcZh4Chic69Jr8
GHIkslhaZO4jocL2x+QsnYynXPc/lrDjoU0Anz7beRq+FOPkONe+xbYZ9cYdT0afJHtkAuMSlBvG
+kCLDyylqGK4cepWC7Y+ZJqCft7O6CyYZEQa4kmorngQWbM4p7YruozGqmQ8Spf93X2Xm6qzIsYd
eH78NMivQ4eOxROJYOtkrCWyagNzwduCM5uewop+ss041GzEkkFogxW5tV/wr0si22Ex1HuUhsLf
BIubmXE249AiXjMYCePUXlQmvrupab+FNa+3ZyevrOauGwd/OPVBL5aY0URX30rWHQOIfZe+JYMr
VoJ90iIxr2rhzBtbK6a3uFyIkGOBkcGPMLXCZ2lcMpboALXPoYwd7mbhbuOQmpK0OBIpDzTjbsee
N5ezZgtfY4S3c7uw521vaAmf9BVmEjLJcX0hZBVRmzeDeiGy2uVHCAXDuQrCsjwjQc6n2swq82EK
ZwcB2GlElEvLGDeLp/DarOYkj7ZA1tlI+FP1sZsmVcS6sXUI3Tzxvs1pHz46yHTOoW8XP3tOWrPQ
d+nQmy8sIO0vZWfG9ZrndnXKyGH3PxiwhXoLNYHFyPg3jxp0zBu/e3Yi5GmEq7iXqJr51sTJJn4S
UTY4zFqyZQ6QmEdjrMVEcJmuzh5kGlgFdEhwNZis/Hzt9rgy1o4neXZKdV6tJfVvVtXo/o3KXf8t
q9q23QVz56iDuSr1zzKkVcl5vkPR4CEvjJ4OJWNqN8pZ+d+QGVDuODH0v0aVwx71gsp5C3EsJsTK
50xAc8Khtpm91BW/u8wTzTlcQ0oMI0HuoXpOJPfp0Vktkf1hHGA5UTknzfNcuU1wSPO1T+OgqqcD
5UpOcCS56j5V+G+pl6gXUyxXjRiyK99dZnfbN71hHxbDl06s8VJXVxyg9U+YkHDjCtcwjatMelV6
5Yw+uNYwzR3/zCbQ3OcY/qtdi6PLfDRnMwSPwA4bNHxr1jufCHrzK2WdSLEnSgdd1yfIE8+Nsr09
UQAaNi8/pxfPA7Il8p0y9q0zu37U4EGtb1ihYN2baUoZ36Sa6VjT9Au4sM0G5W06YZjdPnWC+smw
izb5h22/k+zqxuaFT21KsRMpPq6NlTcUMvrrvBQ79ogYo1Oy1kU0CToTr5ulzcPY0Gk/bgXR/nHj
KeU+z6Fe0pipj9dGGPj8YqvbsPol4fOKXRVOytqrvPJ3gZNNbGOCNmGHFspwP9tGiIlu8YdffoGX
njh9ao5//NbPxLFVFCYekJVSdZowfRSYElZhqcir1+KaEqXKPeL5yjdVcslFGOts9xxkG29hAuMP
LseGzoZ17PVLzdSp9DBojYafv7LxrtjrZnq+LfG9DbFLamTc5E0wBTd4AYbsFqhFMX5bJqOB7Buu
bOnw5Yd7Qw1+02yAOCwUx0hYuO4cdSHUYWpmUuHfJaovu2vGnr5+qApVPHUlhp3DHPbAeNhhWHKj
7W75YbQTk8qo82hGjiekwu5gDObkb/q8co0t428Zt3i/u83UuPPEcQhHEAy2RmHMrmRm6N8AIjhF
IFTYzpabu/L3gVUvx3W0miFmwam917J0qFdPZKFLVioEn81s+YN3kPhtr1ISN2mM/3m4zm1v8G78
bswTADazdLurNufh3HpGG0IvYF/GQcUoBP3mlWOvkalJ2F93bt/1Ex2vhizils1xfcbI3Rbcs5Xh
Hf3RHS877sVo7mXG7cnm0ZGGv5FBLlmZmYEvkWH0w3fKcd1yI9qgAVjjM0Lc2nMz3nprYSy/9Wq0
yHl1oY/SLHsbvxX2aszamMSHmKKHxLrrQj3cr2Y6lrS/wtZgcDaEjLWinNyVeV5rkb16iAb9MRnD
hXUraVrrAac0TA7Mv+w9Q5YufKfYczLI/Azd0KxbaXnHCmq1veONOtaboAireqMIraabJtXVwUsw
TV5n5uT+shCK4Geo0M/2BhbXQ26HkO+LvixBaTADM8961YYd4z4DiMhpWNS7Ome/FkPnT75zaUAs
Si5ry+yr9/Sem0i6uwxsvhknQ2iXt0s1kGwimFsTteoot7OmeQpvcAaxXXKyrBFP9VqZ3CHEp8tT
lvRL9jiX44A2abrdwUur3NySOOeAJwDROXFbQjnfuG1raupPfAvnbORKfHKsZDJs4gmIQ81WRJX6
V2CwIYkqFbjzNg3DiqCASN0ugncxLEf2IxbtkYEUd6tE4448z/ATGsZqBam1sVXIrTA01hZWkhu7
JVaW6yaERrTlW66CY2YS/opUt3rfaZpg99nS6pkSiKgHSFDKc89iVLNNG2095yxWJB91FazZd2ca
kl3ILj/FD6bD/slPrKk4YdLOv+Of85dttYjFIVAGy8KNrG4s2u2cN/SwTv3YV4eBGJobscvwA/Qu
AeME/FWi5mgAtpXFyVwqL65zz31J1oU+3ITq9GArR8XO2V0a9KVoUqtyOUQauaBwkDWijXLbrcrz
nGPavTY8CwugRcL1QEY4IHEZeCv7XMyCisFlNpv8bjXcz2nqkx9eMM5V5GEl3KwVp8KICZcv407P
jX9KM4TbbTlP0+syOninJ9uahy07kIRvn2GG95QNxO3AdOiJkjMJK8uwZ7imgoH2W88KUiYRrxHV
/1ZlW7zI2nTmp7pqxxvosx6TL53b4N9CuVz7A361vQY89prZK6U4Zh0EJCSMtlT3Q9KrU+3QX7XJ
NPCrQ6ksC2EFxukG7LTMT3Xrpy21QSXwlv20kjeFyL60vMjsfKxwL0DNCL5Dap36k+b89VOuqfjT
5Z6kwiBwemdvj/y2My+yehvOLqmuhqJ1MC6dnUuZRZgQ5hbgEnnLyBq6sYTaMqM4MZ41dwgw1Xpq
/GlWO39tu3nDocbVsVPJ9nGp5eiQRWaiumxrWbKSmu7qPIMWqsgCTIjuW5ETB9tIJn/xaGK0em5L
PsSuBmbvfbMsbQyP0iCxC3emBpyWroA5UY7zwI+cHDt3bFEpt74mgzfPN7yEtdqwctfuccK7w8nX
NS+WhdIApjFDt8F1GtAYf8InPZegzVjF0hhXmTfuS0SHISoKB9TNCmgRGJSsy7q50SDhNJtED+A2
Bx2TwHBKbOd6LPvhPjWmodh7eCJgW/F2Ommv6oDCVPXCQ4t7Su5X0eTmLqsbs7sueXh+9jkLBWQU
jLy7QuKSKCIl6ZrfJjZK+U3oSeU/8aIV/mOaC7b7UVrJ/qdI3KG4k3M4i3Mw9LwCsGHK9XoeK+rA
9bLU5hY/bviLlZX3WANjtIskswQOaXIxHFhYUqzbajRkvqMByXyGC+qYcT9S+MKRDIt95Cw6ffPS
Qpmc4zwDEDWKLyW9X43RP85gmZox0Kc0jyEsisjHjgYM+xhSpdmc5n5q3aizFPMIsfrmnod9fAjy
HFSWe2ElITVeLe5Y73TitwezuxCoMl3uS51mV9p053MxCm1HYOG+8i18lG0ChxJD8qi03l1yFx8N
OJ47l0Hj1/0pcUv3YIQi+6fF3XvIrcXYdhbdVvWUPf99OP0f1yRmTD0VDz1f0qeGlzJrdTIY+kS5
i3lgfzDFiWk17DVcfRCIiKx5/vTFkPjTDJNkvIWAINBSscd+RN9yuCS9H8jx0BBh+e76iV9GGW5p
FQ0mFuYvZqaffvvL1dALLsN3uB4f1TBfhUbmK3M8MJNkTwB4y4R9M/jdZhFzxkg3nOyvsn+fvlau
eXEzmYg2NlAF6/2UlumilhKCxWGsQveZ9mwawbsgLZsbZy4U9Cqjr77XCmX0C8vNf3216Fe4Oy4G
bAob31+YovAQwL0YD60a+o2v3XbdBeWQ815SwOe/uNqnrxbTKdmRC3DhYub8yIzo2WHmnFfzY+3Q
QzSXXrENa2XtQGv/6jvcAX+/Wf91Kr0bfnO9S6kTihj3K0iX959urEM9hs3qHXoCsGyOR7mk4xg7
TV6zUhXC0bE/rt566+VLd+pLo/POFSCh7k7WPTYduYr0Fd3Iyjd9bRjgOpVN6KsIUUM2lle4LwHT
h5/E+pY8WqrVbY6ebovvDR1I5ZZXdhge8qCx7vXCCzkq6UFqz00fevoQ5lWdPYYMVd1s16hkYYbM
Deckv3OoY+Jn1ofEf/AptmrVsTRHVf1m5uQvNcNoBr+bms1ZtqkI4FQksPNEMZmsx99WIq38yjSo
yd7BkvHT5xKXzHgEot9tJOiz9AhRbpIxbboUljFaF9ZZo1tvqSaCKtFLe/Ji4HVTK4ko2RzwXTj/
zqlZGMiR5mJ78t0vwvKrJrP/uDew8oUcQIi/QnX68FsZwsG6UFTZcWlTsX63skJEbVmbb3ru1/Gm
WqDwf3F78Ot/uDss/JfsRfCNQt/4kGniXYk661b5sWSGdOOPgaCszQrNVyNX+Vdl6x9FtoBqpn/t
2jaZW4S2D67Pum0VtqMlP1rQNm2sSNj8SLozN0qgkxpp322bITDxSRh199Vz8PmDOgKBP3QsNHaW
tPePgZtrSoeK0eUhnxNs0pZ5SkVnXzMKmX7//Tu9/Kc+fKdcwA2IP6PoWR/pCBWMOLwVvXdA9de8
3dsCsgiAsv+1jZOvMxCXJfNfeZfGmPcfSYTUjOEJZ26TdobzPJmTdk81KsT41Qr5aWkmG866yNkM
9gBLifX+Snluwakg0HYYczO5JXyiH8wUQSeqm25li1aREQj1VH1hoP60MGODNKG2okWThua67y+L
dyVz3W4ND34dCm/nL+S3d5OdDNeTgZn84e8/239dDY4aIiHOS77SD3cnJvG6DYvEOGCULNT1YkqM
rg7JqBsqZF7/12txe0DM9gIuSN7Ffv/JOM/KqgUwQYjQHH7ruU6249qvNkPDxfwi5fH5c3lg4eCP
hdjSWMQ+XAsx3whSX2enIHGJsk0zgEeb3GC/UV0wfbUh+7yE8ZDjt+NNCtOKHP/7T3YxtXvEVZNj
V4XOoQqX4c4sFrlZxzBg7lEPX3RL/8f1CGI44JBdNkX+R/sMhe/OvI6re2yk+5RfTt1mL4YTT7mO
e1dP+7//cJc///2zTQSSTwcrAa8PX+j7j1fCIcV7arqslwaFQqvnRMZFqrRHjiqJabDzrNW6SUfq
UZLQrnd/v/wnb0sA/oMkOdeGmUR/8If1ugYj5xuKMYEmjfiSwYG9SpvZfDFrp34JJuaEbhtaJQCi
JjgjNS2XcnrnVK+O+cWf8nkx/3e7FgYh8QYa4i+33f9Lwrh2TemY4/jHhizgBtTM8rtb0mzvDbK+
7tB/l6gjvnYoiQ69/f1b+I87+oIwp7mZKAn5/g/expWN8JC7lXc0eAmfFAzabQ7W+Jvfyq/W8v+6
FLsneGYY7D3b/PB9W3ZvOmWYeijCVfjEwRJjGhYdnPBj4z3+/WP9160c0hnJZS632KfXY5iUsN/4
WF3j0F465i0TwiaIDFALe2+Bv/r3631e1T3u4MtOgzgzG7EP9zJ2XODgi+DRYSxkR1oWw1XQcpoR
gwl9aKGJM+YX/AqD8vljXo5NyGYsSyRz/vVZ/r8bZ2x6LCDJ7Bx9UMY/JtHXqI8jgBN7MGPyC2Lz
v35MttvIVZhzcfZQ/vf+Rg3X3PEwgMB0qZw5Vjq3NqGTqYckaRI6VZO0ujNGa5j+550Vl8WLwoia
Twrw5f1lL+LQZb11WAinfC9S6R4DzO5Rijr8xXvy8w+JzfoSDyNBSG7gY3CyYFxNV0/tHBcQZH+G
JOifqVV0/Ai2DTo3RMz1uqkBUHzxzXIc5EO8Xw7fX/nDh6wBr7Z6wLzGoqXxgqBkHrve4zwq6OIN
oxltOYycRPXuTdvWnfkLuX04Sp5ZdTSbaU4I3OZoB/Nkac4a9sLENLZWggrkli0qPIemqJlMuap/
QFdvfwad67ykhW/rjW0u5nfeMvMQM4Cl8DBwUy2OOTS48c60ESe365TU8tnCT7mcdW30wd3UEorZ
+lnYUZ+2yKbfLNCzrB/YfvIpdgK+xtNqtX61s6fRbDdT363TE8Mgy/7Gui9QO2rC+GjqMJZQnKrk
sXWaxtpbDfSQbYsc+tTA70g3Vp0zSrSBLseCD3wz5Z7o7uid9o9GMTPZzHOvgr40AbYDf+r99K3a
/6acZAWGTqXyQfep/ccCn/DLdKfBiEnaM081HCMvsPtgn4+U3XFbj6ajGI+Ppdzi4c5HKrsHyD1r
bXk3gVezQexFvdz6uZk+XHg/Lw27Gk5tfH2Rz3T1VNBBkKEE492KMTcH9aMQTTlFutTODzIPfYbM
Lla5hVuo7H0wNvPVWM8G4R6nsrbakK7YrLbLDJf/33hFDDMgdVD3MHmntuqucn8JGRhnpQ1XfQol
3QcD9IrrIOkYkXHoMEDMeJnlXWeF5mtdCVt/G2WPy6Oeyuy618SAMOl0+neZukzAG2caOaylxu8C
pnweBZZdvaSX0pxLYUQvzXsDfHR2dqu6qu4wRTnGr9KW62mo0yD8pUNklN2cIRdupgl5Ndaym8MT
vTPmGRumTqJhWWTNvH2eOZ+7i5C3DfBKTIBWVzk7gQ3spHpTgNrLQhHepl0euFRPTJKoC30D5R7U
0zDHeQCU9ncncGBeg49DXpeO7Xh/BjiLWezC2AGtWCt73aYot3/Ib+CS9Wvccf5AnIYxvxqEe5u4
2Jkuw3Jq4Hw8fRsOisn4ZFY9o9XYUbZzViy1wxiRV5OaXOcyG2+1DNd7J+jV+nP03XZptiC3618d
/Gr1Yi2J8bPDcgKZ3e3FBB49AUIFrkOtHKdl3lkN3Qj92CrQLpmZfpPwzJtNaSAkX/nAaVNMHZ65
YB7x8xInz4rbCthhWRrfeBqn/qGyWoi32OpJe2ZD7/9mMm4Ag14n+n+Qm9QSwsU0s+cSnH4WldgK
soib2f1tavY3h0ppXIJwgy4MptT6pjwYkXiaxuGu6Efhn7wB9H/c5kv11stcOlCPO2ls7SaQE3/b
UKlnDNJaQSTNa1CbKmNGubgg89KLqnJoVhGuMT4DjQRJUG65qki+Dv/4ORbLfybD6bq7rOwy+DFE
zye4+8pt3dipx/7YEKmX+2aZ9BKRnCB/bITaxOaoDLc7k9tzqttSz6j5g20v/xDBCedNlRPZwMy+
MM1lKO13W75Za7iDNOAEG5G74rnvdXOXu4YX7NI+YKy/WC1c+tEqCx6MYR2/NZ4532Okb0MKZbth
TK+HC8SFuYTCiC1wG1pv3P5ZcFWmpn8dpC1QGQ8IeHgsBit9bEh+eIRhUv5BaOshGn0vvfRgcKvs
SP9Vp96RHQwEJgZXtVFRzls3qqrjYTB6qNgQworNoqT5FNaYEjYaLAsjUAgmyBV+Xh8Du7ftjYLC
JIGIr6TJuuFCdEHxC5yzlKn32tRzcMtJdZ6Ib42jweQIR9PWn/gefvW6mFNMEPDY4xl/H6kRjO7E
P705gfFPxDDdobniuGqLPtdxCtrDimSmizeDzOkfXaXhr9kzs+9ebyOyXQ5ilOKKcP5nGgtWH1Sd
5apQafawei3x0ynULBxVloVPhjHZkKczs5B7xkvrkaIYZAKRtMnzzIy/glox5q9z6ZvXvmwAzRlr
N15nVhmkcbYu47QNRmM+huHQ/qgMgsmRXqzOjwJlqCfMYPaf3rCo0WvZKMttUnfOGI+zn/8D7KHJ
o77129COJvJKjCnQj7N9N1FVsnZYmvYzoHpqvPvJEBCNTH6kdaAGI8vmII8Z6S73FnCLLFqQnKvb
MCvnJ2Wn1X2RJ1R6IFvK9tYppOHc244RLlnE/i4Zjpja0j9quXjderuU5X01r+7VorQPnNJYmtcu
UfOLmUm33JnM7qwd0Zb+nOGRgoNfKedmWEpPRHr0JOOAvnfTPTqGd/YbYViRP7fN92pIjTf0ASGP
lAho5nly4FdxiM9yQgTgGY8q8+oYsmRb0XuNahMlqPxzrBNiiAd74suFhZxTG5RIhyYT26mvEbI8
mI8dyjVyfXjCNZi6+HCcoj72idTD0eZQpLZYEEZz26PiQ8gpqEGKq2KQZzunV4QWoDyje7qt0Dfd
wQpF5OXK1dcupItbzYFQbgqzGWgmGGr0UwBq+bkK03DeBS1N9mdnxEdS9MmlVoZIIoKerhUei9we
HvD7+dNF6a+K7Qwd8m2EKfeibMaQWyqBFPUCLkJ1SJrXixJI//d1nnQjYqFZTZEwSnDz1IMY4T7X
0/iAiwLGD9M1cbu0RLZB/3D6oy7JX2+bygk0gtaENCDYYjfRPLCF4Y3TtGRHoKcYkVMK5bMMheK3
7+SNJrer1bUygv6nkZoar7KphzdRM/iI1pYw8TezroqU37TBOecO9HgIXU9vhSHm8ojFUDQHS3RJ
esW/sMO4M6iHiQYLYnAAube4CrJB/3NR3WScedJVT6JVJWaaoTfHmJSGLQ4e9s+eqO+CYT13BCaZ
fA3Ug5vBQ+cDcoTZYIcOArBpSZ8c4cR3N8vYed0p62HNRsqzffttRsfP98GK4XqDjWXahu1Ao9H/
UXYey20r7RZ9IlQBjTwFk0hKlmzLcpigfPzbyDnj6e9q3YkIqojSCVM1u9HhCzsUMJb/9rwn7b5w
RkiSQzAGxoOZDBZI+cAOfrhGM9ReZVUi3rKfexfsDdwET1BQC49jkU3xQVEdmtx1p1b4BGBXZUAg
1P38Lk2GcEezGcXG1G70FyRg52LXIt6CIkNHs33vuvP0FdbYiCnESBi5EwKc67EkTqOyrQBbustc
N/mi0GTV9wFsA2dTAgd/wtoF2F5eadpD6epFcGq0ChilPmlGctclgfM3dHMApdCCe2tPuzcGXxeG
fsX7Ctlvm5QggzdgofP2hHRvRg271fIQ8Kzm1F7hd9pBBdilbrFTqDHbE0LOZ8KlDsl3S8sefOhk
/qEqEUf0osKP4mPiB4KDOGjjgAVCBfMrnyKLljMY8+KLZZjacArZ9LiD5JWPCUUIZE2AJO7gr7nF
/5CeSb5gMEEoaNq8NqdBwCTrBonUSNDBPqupxRfCkwClBKLTDh8HN1BA7aIgPntmPhPSpRVcUZqg
foI6od2x6bdWNPaq3NQx+CZkdHe54YTq12gsbO3JndGM9ZwhiypPddsBAWAzTM7JCOZ4O85N8mjh
tlGf0S5t6ddzcYA4K1rOb1POY/tstp3bbJ2w5BfYQO++5Rkqfs9qqfkDENq85QCILqa7WysFrix6
A2SLRLTDOWYsynZ8pENuJEcBwMQFfxxlIRd4WCIn3dcDRjxCRaBI9p+Ism0BFdZzaS9+LzBOAb1Q
OX2w1fo0Lvaw/G13BxhD+Zy4ePv9ckL+sldGovbR5K8sZVtSxVeeUOHVCA24ucotfmEMiwdoVjzA
YmkIU7JU+VIV8/Ds1G4anU0QHAn8D3pDSt1yfzsEp+MmUdq8uBezEMnRMHoVvJFb8OUKbZi6T7Sa
bHcTA8MaHowmI5yh/hYriGknhF5mUOX2V2QqlJ/oEer+r3mo6k8t3Nf2oDSV6qyYHb6XAGORjHwl
lU5JpLnMtU16wE3XBsYx6JvT3KftV6FVYuN3irFXs+lf0yvicLuq8E4VA6ovdUBBkZoW/KIwhLLE
qJp5gs1ThLzz1DIneobTpqwz+9n305Ui7juFP/iBFDCoiANsUJccFgRpSkqPvnm0Sje6E9EcPynz
4MzbtLamF1ED+bZHuzqLqEPoBV813tauL42TGinzSv3tuvQndfa5EWiWasaVsArPrXDb3DaPyJ31
d3XZiX08Iv4Dlwt3CjSA61+4CP8H9t+3V0oO7w1NIU62/OlFUJi7/NIaOr30ClTrCCOC95KwcM8V
XO9dyrKEAH7e/bBZprMNaHZ/+4u/9wmoOorXGosmNHdRSNKNygkyewLQp7T+VuQV4iR9l/klbWql
25Bvxt1mIG3VgJ8Dn0ApYqTj2XIbfaKlnY4ru96SDZ5F9YX1x+EOJAKlb2dRfRnwvKsQ3dOPOI/a
8b1e9KO+zcghQbqHEzwUETopumxhXYmTD6Oh98qhF3eJqWCzjK4VnC6LsPhbEoTS8I8owvaotEeY
F1JJ9yygsPdqHXb1VgSR9YwFlJHfgyfS/lCOzPdiCqcQo7SE+6OdIGnTyCMN2Dga8PAvpR1H4izG
IRvv6wFu724y0p7z2CTxBqxv/ugMPe+ypwD/Gn8lZWmYXjE7xj9gQb5x1LCP+qbScJrui2o0v1st
+CYvJ4r5F/Go6QfX8pVoL4HRKQUAp4zOPBNVS+paO3DPkqFFHKRIaxShRwsTtqrjOj5FANvn4xSC
zt/DWZ/PE2TbfK+hCqjtQmgn3ybX6cJvpeKDCKQqQbvQ6BKQVfPU+ivH+p1bBBwA/yIzQhd2yXPU
dbvE686mcjf3zaEccrfaKqOinkC+lRFFpnjsd7e38TsniCFRNEGkmfKktjhBjQsRNikGOE5dJrZR
FwaHwaSVH0ZGeBLaNB6ga7iE4Ua20mB755Z26XfxP2fXgD12eXYbbYTzO1JvdtvW2ad+EP8Gh9V7
E4Lkxw7lRMk+n7OP3xhwHymKyttTLvPlqLrI/ECWllAIwJHqd5q6erjvMbrcDMIe8CgdfBzwOmRG
9+E0u2syFO8tt+xV8M+rNcBi0pMyzq3dKUw6GZt9juDG2Rmn4akaWjvfNGHt/wmiornLCXCzlTfq
ujoL5sMFVqMJFUTBEhyVj1QZyf2tY9KRhGNEgrfuhhwWtJnbDHkM0K7LNqMgmbCi3noA9ZF+uArO
ZYwpDJ0GqaOzRDSgrq3jAOqYR/QexT5DPvRYhPV9YsMOur2vr69njIgxDkLJDjUkevzyS7zpKzT2
gOLFzNPQUe7s93oOyoCT61BTykLAjvd9lkYJkM8aOqJbJXH1GUPeNtxDxXHuh17r1xosV3JcKNRx
NfMNeKtooS97ZIjw5xqCeIB6y8o8iJr4FnytEhys1J3P6APX8Smkf/lkp1WbnjsV9u3ZyC1jOmez
yLagTUjmEy2qdzAk/LWPc3Ug+XmcRUSGQAfp6rJFgXYO/mSwdo9WmIcPlaA2vIFsZaJCOGn3CijG
Te1Y0d3tD3V158lRKZdLhAvWoK5sub35ThQ3sybreueIroT9hFLraHiiHOLfhgEn38sSw1kZUf7F
i3cSjA6RocG40j5h2ZMeA8fxnRHDU4z4BFLUMLLuokn1vZD7p1gZTG6zy8FMAiNpssxdd92QpqnU
IG6mhyfFzY0vQ6PP90kWweYZ4LvREw7sP1Nb1AeIAM+3F/Z6miYcZwfoCno7AneOy4UN6BcgW1nE
J9hZJ8fO/L+oirh7XUM3fuVYX+8chqIuKuV4+UpLTIGLVzunsYtPadlT5LbiHvBsVG21wBZ/Z6PY
9Rhr1iuDvrOysm0IIFWCLlHZuZzf3BgNTZ0kOZmZpoRebQXiU20n1TkMgnRG1TvSOgpTUxzeBTg0
Wh99SIA0sH1UjfOsg3+XP+/NvjVVmIWDY6BjNEhOJH7SaAfSeKNml2rVXdxCSvVa0+93SmD1X29/
2+u5I/X0muGg9eQ6r/JdbwbnzhjETNf76Ac1miCi1DJcGEjwgyYYTqrSFUeUEQaouSC0/90e+0om
lIgXrKKLex0Uae6JxYnFSFOfygzcljrl07c0SOr8oGrtSDqLqv6xGeim3Y95BbqkCaE5vKAwAzqi
7KRpW2uhS7w12qLPg82MYl76W4PwJs7I+QTqIclq/c7qkvHH7R99fcsQZxhStwtlZN6DxWEosXmi
oGqU5Ev+vUXl58dUhu1emPX/+tE11sT4rs8ew5msj2Vwx9CavNwcWj/Snq2sEpoMIEaDavW/VszJ
voUwF3u3p3Z9+BiL9hxbEQ1FesuXY6mo9cQjxOZjYETNl6RrUXhRlVffdA1/g92AV9BzFE39Sr5x
/cKyouCIuLh1gEtABi4H7kCX8qbikVq7WT+eKFWLXavniJeTd/2sQmoBNYDK3LOhB/leXCjN37ro
qeJnrh+sAH+uVpxDADIMdUhaKSBp9csfU8Kmmjlz+lErrOl7Qx/60dAD3T1mrtGvGThcLTlypdLh
TdUw2yQrWCw5wGuMVwtgP1QMBaa1SVtrdxEbzzkq0MzwmLLqBDI61vPpisTk1UZ2uGWlnx5oSF6w
pYN51RZVlJO2HWdrTIUnODsPek7DrxD9o1XaK0Io18vKcEAW4PuhqQly+HJZAxRaRwqV/bGOrWFb
tlP8hK1ZfBgHGF8f3MfMTMKZEBAC9cKtejmUadQZKp95fxSRGh8yQ/i7OAG7lAXUjxEqEZ8yDcrj
xwcFOASpl/WkjLG4F4CCgGs3jf7odvngbMPcSmHupbgmeXSDjfQumKvqb1xl45qt5dUVjtgRtycU
cwpUBtpsl9MtKYHZTuLOMBNn/7sxB+IzNXCM2XW/V5vTFEFuggqUKWITuX4k9h+d+CtmjOgACgEb
czHxDu8FhdKEcUQTz628VrURyTCwQmshrO2SJvsLpbpduaqudxMoR5v7AkQTGKNlYS4aEyUGtWke
i6hMTqlm9voG/TG73igU7fy721O8OipId4NNBuOD2BEPtPwCbx5JjPzosmh2fS6rcsg8JyppCwZB
SFMWX5W/lMtZ4Q8PqRHMggYUhsb3XaR3UY7qjYNZ8Bk4IPRoNK5oaEJ4pQeEK3ZwKoOqXZmlPIEX
ASYmc1LyVcKYdYKhxV0E7Dz32UjdWYWiq0GAtNvuWLZ0Yf/entuVviQXHYApB6S2YH60Ki/XswZP
YcWxOp7jClzYMVIaK99E1MOj/wXNaH11zGac3M08DlGyQQXH+amyf7MHmlTxE63vIfpTQAC2PKSf
7WElGrz+2La8+8nrSfUoiS6WQWnsfhRBp57LjIqvJ2A3eAJwxmenm4a7rJmebq/G1fFFgpQsSfrR
UnOjonC5GEjVYVs1YvqYpeNonxocrz+1lfkP4d/wgPSA1n2OKx0Fr36ID7eHln/68osj1A5wlyoG
wgloTF4OrYWDCV8Bv2xkBnu0MTJ4fu2DOSLuc4/CU7iystcbTE4VoDfVbbpr9mKmc6snTgkx+Kw7
RW284PMHWx/dA4izt+d1vaTUZKDIwRg30FRfHh4nN2l2W9L1hYgmmnYt+kEIlqtd8j0zJ2c8KiRu
9efMVrL+DyTJ4uft8Zf1EQQyDYOb+LUupNlLJKLKu4Y1lOGfGlVUe9+ftC11jAK5HYTPpqaytz30
7gNUS5SH+jba3R5+uYPl8CiNIdSN1hkBjFyeN9dV7KfNUOgu8jB6kh+KnCQi0TLomY4Tfu/r0F0Z
b7ncjGdS8KNWzGmRJanL8fooUGte/vA8Bkr2U0+EgaCgKXaxQHZk48NW/D1gwX0wlD4NPvjWv44t
y3A89wb2bourJBkrpfEFYyPHEePXGFYn2mh0pe1y/tEOWf4yhvX4/cMLTJoK8en1uXXNxZPH3RY7
U1pH58jnlvMicHFfDEhmCCKOaErGYDSClffgNcl+e1aZKEbOaIRC/yDOMOVHf/NRQXjSOQjm+Ix6
Z7hrytDHgzJpn3Q7arfWaKV3iLaVmw7JYg0tLkCPdme5K6v9zpeWRTdQ/ygy8uwvfkQMNqpq6Hie
sarVv7v0eh+VYszOTm8AcjT9eDy5NiJopgva9/aav6bBywUg7wL7SmwHIHVxezSgwLQZ8b4zQmVF
epeAIsCINaAhii5ZUH6rUzCB9G9r9F/ncp6P5RRyvpJAAXzRDj3cr1pM+24CoQc9AamGDF3n0nDs
M72A+HffhB+lt8jyHIxOLiEqxcT5i31Sa3PCGVfxw0xF2j/G9D3QBXBSGtyAC8tDbSO99SUzFHTl
b6+WPHKXi0V2Cs/LpEEDUWgJwbb0uHHiBOtHvVDzfV3lcO4VBUCkZ0dxe2iKKu1PsVFba94IV7kc
YZLMUx1SORmc2fIReLNP2wSUTYCb/JlsnlYholKpAquuFOQyQaACT7Kz/4IxAc0gQPp7Vi0scEpO
8z8NR/aVpOPdX0PwRqGcXgh7drFhG3s0cdZQ8DdzSJs9LZvnE+0pvMvMriy/VZTN2vOU1AQbwCB+
xXaI+hVlBzBlGpCE2x/l6vTQR+I/GEBgtykmL/ISZcQ13BVtcB9hHPci0jk+Nri+eRD2U5AwSTne
idYGZVDoa5LeV08C/Co8IwBV2whBop18+VXgWladQfXgZCdF9kN0tb/HAAcYhKH3Z5CIaxSyq6my
8RFhJVSG/cpTvFh3DQHGOden5DTgT7gJh8F8NKtCe5j5jWwBKbs2tN/hnYdrX/xq5zOy5Oxo1PG4
oPTFYzRCgm1qw01PzUhvDf9Wp44/62Y3jcARST9nrVDtDbGu22+ccMzDbT8h5rG3Ma49TGoNWMaa
usnd1Umfu99jZVTnQwIR39jzeqc0g32QNmvX+3u/mh6DtCeidq0tT005+3adK3N6mpCFsBChGIT1
BTido8przG7+4JeQIaaJKHO50t94b2jpU4rxnNCpvSwyjXKeEr9og5SUIlM/8W2yaKNjyPZNQSgm
3oCI/od/35rp3fXJ5DtRcpWgZIp/5nLYzAdBXjtThjCXOumePiTFwZny+Ask+BzNDmpeB6u2owh4
kXA+JbiGgE5XDOuPVfP23T6Z7/4avFQEwQtltqtKpCnohzizlZ7aRgmpw0jiXI9f7LOh8Cx7oB6E
1ERx5xc1GbC9AdjbxBvwgnP8iIN8u1KDeu/4SONz3TZlHLtMkKxy6Ho1U7NTix1eZDX9TvJ3vazw
Qfl2AcAbWyCGoIYCaPztpZDP6MXLAd6F/i3hFAAaks/FM5uCLFBrRIZOSmhWd1aoFRNi8vZ/RlME
3z4+FP0Eau+Un67dYdNqbvsogeQxoB/z3FTBSzzV3YPuW/5K8PDepKiyU2LjKZCv0+X1h+hjhTZ9
UJ4CRRV76T+NJmAILTgrpYj67WldSdNTxad74RAQk+TAb12MViHX6Ar280mB1nDU9VQxt3naRJ+n
MCmKZzz7ip8TvXHna9db7TddakN7KtXGA0rwuTF4ZasFPxSky42zkcIhAxsfo5QR4Z33d7B6+1un
h4m2j7VGV7/e/vHv7DyuINkOAYBD9qtfrpTbNIgn6lp5Amaso65kZ8N4pOwQfBqUWkMFtdezrxO+
gSUI7MwZVjb+Ox+K7JCOJu8UNOSl8wQEghlTiaQ8tVUWP3ZhZj01czP81NRBv/voTBkIaqeDQLP8
IIsnSinq3mimvD8F9IS2SQvGScnpp9e6SB8UxQof1Hb+1olgLetepsHSOYGLhviMBI28ZREhVXmv
2j6ibydoQ9F91tn0nCzDNlaW8upep18NrFT2DhDZEcsktHUiKwIC2J1mO9V2YwteOg/q+QCXFNOD
um7uxqD6fntNrxJfuKMGPTTCPooKABMud4/V2IldWiZyD0KNwA62abUrUNZ7VkcAC8jSFPZTUdYm
KqB+QCyc1Gn7v9s/4Z1pE3MwX3jQ9GeWZMcGmbQQVL97DGwIUSi4wW/RxDyfY+w6k01BA8RLO9RA
bg97/VEtgh0Mg5k0D+myIKnmSWwOBLinAvxy6Gm9knzWW0SCbw9z/VBhjkq7kMInNTqwkIvXWolK
dB+Bbp5ClwraN0gswCVn1DGLl3p2NaSzI2wvI29AFvEYNLrS7d0wz58dAFtFe1d2wAq/3P5N1x/d
oYWByTfVFip7rz/5TcRfl5MLyU7pT2lnjah4mBXYUSMZj1wyue5BT0n++rE/7KiqlUe9pTJw+wdc
rz0/ADgKgS2UKHspKqN0SCp2ZjqcMKHT/6dPio4EfmrMHz5QjiNDA94P6SCvyp/xZp6pNdRTU9r9
qZekhVRPX8DHODtRjeW901IblNp8q4GJvHAv3mMqWERKQClQ0uBeXhypqGzB+FtiPE1s2idajWW5
4WOouIpXUlJMoSr5HNmtjqoUcDTiRU1CtWmMTFvf1APhjWQl0SczUsJT3hs+5r5wEiGvYJ1DpJc0
jb3NtNFXN0jaIa1Vg0ZDXhq8nEEU1oByse06/qrCpSo2Y9Zq51aSAACSjE6P2dvsp48ZTlLl18SZ
XCDB6BHOG7tvu+cA21X+FJF1+RVNyBo5vCGKjGcDIdjukfPk3CECn2i/tJpU+O/coxK/GRV9QA4y
6gfrHt8USBP1aNWW12sVnKfICtVsh5hayyZTivZ76wflC8QGtzxVZqH/pobSTGiW5RXeqkCHtHxr
yWbfpqxom1KQ7tJDOWL09p0QVPmbI0Lq3sm+P2pnLAum1k6rfm/6bPwXFqN7DwdzcCi6a62DRK49
u4de7UhiAlPr790xEtL6yK+/GfGUPGOsEo8gBH0XRem+MXuUgetkPBQA1J7B+oPWCFHHNmDXjB1V
HOre4fdZjL44xJ0Rj3+TGKT/bhzVPkWaDI7HEUcs4GyNOSDRXNu68oAya/81RvCv+hkNbv/kA1r0
t7VhlsLr7TmYH0ucceAiidoenkQZJgrUIj366pNuJZvAwoZzBw+rco7QR+m1V3FGR66JsHPycjPK
6n8sEsqRVZmH+aaLHUluyGznl5+mXbESmV1hACiOILGFzAbhBvWK5e2BSspoEWriD64P6gs0lyCE
j1E6Lh7Bjf5DoAE0bZQYfsyDntqj8DeIU8kNVnbqY2q6AcrzftuNgCVobuyzltkf43DWIbPiqq2i
B+rq5bx2D8u64uJY8mtpBxG3ktEvYQCJEwX9pGKjYnfoLVuAqHoAynGBBnLXffMje/xC6llQta+z
Tw0t/DvUnbVTi/vuLzNT5umjYfurTTMvPe+PwUW8uJygoOeIPVk1wsKAcmLfoLQyKYO5dQNtWnnr
rmuRTJ0bkLIrwyGkswidwFAjvmznzYnjzYfi+YG4URiN+we8YP+UaagG1w5lZzstsi/hWIV7P7VM
fWXvXAWL4AJUkEk6Fz9iLku5Bpe8sev9hhZnM1kHBLz7Bwwpo12qF9rKUHJGF59bljspKVC5IYcg
sr+8+wU1IyKOAcGLWlSf0yRHsroPJm6GtAgrbdOXYfnj9qt2Fcigp0zNhkUmK6dctHjp0zK3wd2I
6mRoofkZxlhxzNRYeRBFNv9VlADl46RM1va1/KsXE8UQln4jITgxBro8i08b97nIXRh7ZwwVUABH
w9f6NYM9QsrQits/gNPhSJqR2dQbzTCm/wYIs+F2mlslktL06sqbe7Xu9KcIcqiIwPJhhWXs8ebN
nVM8VIPANs9NMOvH2YW82qaGstVEpyD/SBv29qLL77iYPuAEGsev6Mort8K5t+zaqEPjXPemueM9
GP7Eqai1/UyHudipThN/DsKojNE9SKCl3R796pND/5JNFBQ5efyutKSMqcHBClOEs29yiDv638DB
6uGMHSTauZSNsyfDLZQ1xZV3FtnB8EAgxUjOz9e/XGSzGnWn7xxxRtjc3WSaE9UvKYHinzQMcvUl
Rr7hy+2JXoWM0EpUQAsaUSz2Q8vcZAoB9yiur53taBIvSC+Ak0d5+tBMtv6HlroL5AU2G7qchjgY
NMvKFfDLO9/ZtdE9NCm2SW3AxeEKhiahN6dr5zoKih/Z2OlfUQFUUC4qlLskG9VjagXVAyjOtlr5
yFe3FqEj35fWEaVRADjLq6RrM6ovrnZOpnZqPOAa87OoXXRcA6qUK6iU63kSp0pvOTkciC65496c
H6OPGn8eVA1PBT/4bhbQaDcQznS0/f1x/kmN29iUWYAWS+DmwRpk9fqhkGHym+EXc0XGaSg6XoIz
V4UsdivFLqnUFttoIuxtzq2KtGaZ/60QVf4K0EAMx1GM8crHfm/FJSMB1AH/0Qu4XIQpA4iSj6z4
2Pn2pkKdGUajUNQ7qTgVrXzed1acRgPVb8QfyIGXXo1BZmWqVUFwD2G96kCvHQToiyw40ou0IvTB
jfaPryRz9JD6RbeGJ7s+yvCIqNoBuCdVuSYlxOFUgImwzsrsY+oRoHQ7bacuQqWjtKNtWApzpXz8
7ohoCrFlKRuRHV0urmOiAllQOj3reVbuUsCYaDWoufa5dGtrBz9O3N2+O975mqT3VJh4kWmtLb+m
0Wm+ijGxfa601D3r86Bnu0xJfBW/i7ZaGeydrwmsm5Yj8jeyOLw4P5aimiBvbXFOLMt9HPXE+oqI
8HwS/Vx5iZqj79CaSQQN1bdXUr+reRJaAY7BpIxbGaqF/Glvju7Qo1NcZ3NxjovAaPZqMqrUiQDu
tJ6tz7m6u72sV9+Rwjc7liMpEd6wCi6HQ42qI7RRK2YqxSw1PzqCW0zOuHiFxxS5+I+urI0vD/wA
2g7kouBOL8ez6tgOIMnWZxN6576sOJkQEFuMiXV7pxWJ9j1Rwuiblvb659szvV5YNI2kpptsUgIZ
WMQUbq+YvSmm+tzGrfisWrP+mChZsolRKV9Th7x60ZmlI7v1MtOk9Lzou4UZN7sbGfWZ7ptzNIM2
OdW85huz6nNvhvFeeSKu1irQ73xLF4oXGBspAciHvVxbKHVZlgcjUOgMD64Ngi/Kc42Kwdcedewd
zhrdyqV3fdHb7Bzg63KeUntWrvmbzTqHkWMpitaeFd9IvyDp7dd/LBUNHZI5K6fKh/KBEb/4ppn9
bDI/ro88Vn7oeo4TFTR2PvqFdYq6VKLIUlD8XVZYsQzhaIXOdK4RXIIYKGEKwfSHsG3tvr2ux9ng
ECU3mIdcZkOLbVy0WRfW6GCdA2oI2VHMIPTjXvWrgxhyCrv5SJF8O+qBvatmS6mf1ZlwBg+Awpgm
DzxHGX+7PXk54kUIyy9CukADwgz0leb/5aco4UIaIY4r53JsAwcOhdakiKiQIp1nE0OxTQgKLdoE
YR61h5zM23m+/QOu9zztD24tcIToH1Ffv/wBU+ZMAb2z8WwgsP4yOnqXb+jApNbdXEXC2Ecg3oZf
Zuvoq8UEeUm9mTuPnhSdgxtFt1828xYbnwurNckXgsfONav5nNp8AvucdA34Ak/BbKvKN9lQBMnv
sUNQahcEcxF/wWglcb9qce107rY0TSj6cmq2tnKjLzcLnwR1RaJ2Azt0fuNSMnmUQxi9PzwGKBQZ
DdQGhcTRi8K2se+cQhkeQXPBKaMyPwaWtpt96rupN1d2VRyVNmw7r+XOmNeO72LLsFpsGQIkbgyC
hiudN3/OXQV7OzzWKORN3kAFu7kL0w7nodqyh3M/mdODqWHJty/7Cf7Y7Q1zvS5cUipkY7J4mca7
i1e2obmqsS7ivnL08pDxGSweAxiOf/rcDg4CLlC6d6c0STIv1Ya8hCgQq9PWbf1xo+nlKoFNVkve
7iMWxJaUFPk8UN6wFvsoTxPFD5UY40y8hO4gVFaTF2ITs/Y8LPIgFh5FUxolDhhB2+CVvzwqaetO
iEmV9r2dKhhTGZ2NHWhvJigbpTkAs12f5YW1yaO5zbxptvxoU42NnX3svvz/nyFbF1QcXmFtlz8D
j9+50gvFuU9MxCS8TOFHewhfNT1KQWjfrQx3vd2YNU1SiBa2y+IuHkU3RXTPHy3nvjMEUjfJpBVH
Q/Hx/CvCZFOl0bi1Fc1CFQcT7JWX6r2xMW6nvUkxRwfMdjnVqKuycuxTBztmqtrHnNIVbSh/EMcw
qQPlDt5R4HphNOVfJbRrDRezuBvlSgMzgKAogZI0EuQF9uadNDCM7CcS0nulycyTEfT5lhvL3M+K
1mzqaVLumjBaCwfemTNcOniitDl5GsxFwKNx4ZuJ2rr3pONxtU0B+aJa1ZXT1jKi+Bw0A14WmFR+
1utBEyuH+70Zk+2CvgL/xu28WHDcLSEVUmy655iWO1Rw0rsp9vUHeBvfmzzsd1TQnf3KhXJ1riAM
ST4CQQS5L8jmy2UG6RaMM7o/D2oS6GiKxUbj/KervvZcmEaWkmn3buZFWt9bz7maTMGPsS5pUNKH
iZ4yJzW/YreXpl/muUfaMzWDybS9abTz4Du0M78uARPPWrdx1VIK4Uo9ydszuJ4ATAo2CBgQ8FO8
4pcTGMM5ReQ2tB46bHhhkJRaY6N1h2GrurFjPSuf20xXW1o2/kgrCKx2i4lR0+kIId7+JcvNI5NI
Km90yrkRLSA/l7+kcEdsn6iCP0x4LGFJ6iozDDzEWhAHQsJrOJSVPTR3OHeo2S8RlS5uPbd/gSlv
wbe3MfUwJEroLZIHqUR0i68JdSzH87JS711cWoJtp0ZlcDfHYNe8uKtsZesHc3KOcQAOjlQ1tW8o
3XGJeJPeBObLUAzIBmwSl37Xpxq/aQcpkbyw502jVhg0eLA7Ruwv0PbPH3GtsUZ8lBjouQzC0Nql
GrBSBP3VUP+c+cNsHsaxH3+YpdaNR9vvVBVlw7rrD4GZFf0uMEJMj1uhBo8NAXC4hz2MBmabusjR
OvqcNrWX+71QK9pXmYMMaJfLhA5KIRZ7HYvnIu/4XJKPtaVHuy1JtorZ2LiS9bqJEZExDKn2OVWD
8VgH6Fs8anoj6h0OuLqxRdu3s3/Gwzw/qyGwLiQ6oD3f3f4eyxMtkEHmFntNMKhVLsvuWKHZIZ7t
4X2AK6i2N0VfPQaVrnxq8IjamhmCsJiJrNYMF0kNkGNZeJfRNv5kXGeLXYB825A1ZuneO+htbgol
aY5NXjDHfBqtzwluUB/sLzAi4RB5vbyeCAOW/ua5G+tKImL3vstNZ+ujOfe5Q75tSzxWNiub/CoG
YjBguiBemJzDeZPTf/MyJCPNo6YuwwdAYbOGlEoE1Cuk1ap7M42/iYqVWjjbKp5aaf1lYyFqt5Oa
bCMzDM/yFKcrJ/96wflFwIBosso1WJ585H5pDgdD8JA7tfnfFGjpNxJYGtGNxHQi97ZWfJeJweU5
Z0CuPWxaaKmZSzcAYqExApEUPBSm3p4Fw+5p+EUnaxjNlVfpaihaOEhXSEV+CmX08y9Xuwt7nyzE
Evc1gL9PnYjGT5DYIuzhkDq9fVyuh6KcK1ubUief+EpcDlXjTo4Wgoaa31QWu8mNtXiju7X7wD02
KSuDXd3WUh6AWifpjwqhfLmLVIG8Q0534xzgw7iDIgwMXiuGE0T6+VD1pXnQlGHcdL25VtZevlgk
mtTjNPpUoFip3sqQ+s3+7fGd7gA1WefUjZBKbZvK3fWtj5gSesZt4iklehCDIjqvNsLxp5tP9tPt
hX7tuV7sH2otNJKBgOiAkK7inCpIrCoZtJpUBVL4ppl13MCHUPe3ZebrT1OBpqpXTVoZkmCh7LyB
+54pexaSMrnXRKmlPGudVdYPmeg14v60G7DIMgphek5s0j/38tZyX1py6dzTAZu8+IGr9/ZKjLrM
PshcAZpAQaNuBKxlWVIdh7orqzrtHtQQta1t2uhueh9UUzb9vr1iVyecgVxuUqSnaDVysVx+M1AX
HfXZoHmgRNKeugZf9jqJtJMP9uhfh5zo7sPj8YZLJDoXqgSKLcbrG63WrLB56Pq52KSGn/3mQRYT
FpHZU1YW1spLdXX0QBGClpK4JCgz18otCq7QxKTtgzNX06mJLPRqRyuZf5P+dc+353b1KsqxeBVB
9XGFcYFfzg0wjBs7jdM+qFUtHrR4VPbYffhnBNrFvunM8Z8Ix2llp1wNKnU5QJuaML5wmnoFV7w5
dFJqd8BFU30I7HneIBeJMRLI04PWlWDswPnYmz4pkhWTkav9KUclOKWcSfOfOtvlVFFzFni2tupD
qc2gChUzmn6CNAyPt1f06utxVxL6Sd4ChHdqJ5fDlDTKDF0xtQf7Va5Y5EZ25uazPguknz+6MxmL
1r5UuWdWZOSXYxkqYXSEueTDGBn5iTOA8px0NzSjV2FXKy9fPj45WTjE0gTHNxhjlwOWakQxLO7F
A3pqrkpdX0NrAc3dEDmpYFjbJ0s9fRaPYjBhNHxiG0rasj47OXmV2JOZfJr9AEHouKZGvB3duKPn
KwUi56rSXc+NzfqlKK3kByggxC2hrFtIp7mw6BVKjupGBGP7RQeuVG4yxDEfkS1NB49im6386in3
oo7mF2X6pxkztuJU22n/i/jUz/J92pV4bPZpl70g/+58qUedUBgRRTgA2KlG5XeAscq8xk5/pete
PAp0eWUpUNIxWe1lFOPX4QioIdAeEIpTG5dUqXYw/bLI2Sa00UMHocrBNR4puAWQPoLAeIr1Ehvh
2CDFoVGJptCpRhpWHJMIOeyNFpv26GVZ0iD331DD3jgVWpYvxZBlYb6raaUP91naj5jnTkGFYqtn
RqLovhRoZI8/Cfi1aOs37ais3HZXb///cXZevY3cXB//RANML7caFduyLXv77g2xLdN7n0///uj3
ZjUSNPCDBAmQBKHIIQ8Pz/kX2c9WaYvJcjRRaFFWIRI0Q1KSWExJWH00Y7tCLxUZv7sK3iAfoFKD
+k44sgRcc1HP+/fuaBpHJDgssazkLWtZoO5chCRL8cQ1WoCx1Tt0THuJWeAtDpTk9miXk+WuJ7EC
qEEbidh3fn4qzZEoo0J/KjF9R4M4DXeOiQq7p8TRneUmxT3G97g9p8ma8Nqy1yGLuODUmCD8IipI
y4TO7vBS78JZf7LbID5CN8R3LA2xFo6R/dqE1YC6X9nqT22lokAzue2GznazViG4uLspbJjyD5M3
kYRdny9AjpC42cW9+SiADpyaLo1fRWRhRp0Uk68Dh9RWVvzirqF0LYVQadfh3Ahf43zA3iuwrZva
6MnLkvlvVcffB0lPSsZW+JC4TT+e43cKbBGTAULQRMfXBYc1dErOx4xaF/3+RsRPQ6FEx6Ab7V8Y
8P6IPG+NKXixnIxEWRCFLa40lnbxIJgMYcL9UpOnGc9eSNqaKKutkQ+TzekNuh9YdLSrFor8+rPQ
xJiwoODRwrchZVjs4a7sG5woRPKErkN+PwedArhpKGYgqEqwkp5cXKZyLA6MQUWMvsibotw/mUIf
4hETxnbyNAqk/9F30H4aypD/MvKoT1Yu02tjEW4lrgZ3bji751+tAGSbBaaWcDZLQirc8K1w1e4+
1pR4RTro2mfDJsolC9LJl5efDS9xup8iSwk6pdz2nfoUDajKWAjPFzukrts14trlMQB0QMRhTHIF
Xhvnk0MhIXAA1SRPGFzHX6wodr8gAtcIUMBxy+lH/3gTTCUP9tsB7zLs8AU5goABqSJzk8lV/+cL
TmqapvBt+YJeH/7Ez93c9WmDwTE44XZfTpPzw8anNvKz2Jx/5JUzftGh9q1824tnnvwVJEqmLI4A
v5Qf5J9f0aWW1aPlzYJ36viChvuTFVZ/kgCh7PsaWYcNJuWzgYY++ESKXGul7IvvLdUjKCZzapDc
RJPlfPjZGT0FWZTpZLZp0R+pjpntrgI6XVmU+1TkBeq0t4S7XVn8i69Ob5d6ASk2tUI46Iuv3raY
gNTYyp+cJKpce5NXSvLRMCpQVH5Vl33RA5UMQaK0zqR90CQC9VgIK0t9W8FbzZ+EG/8BQl+0mx6n
IM/a8I52hgcns9Lp0UGVx4TS53S/Vn63DMpnIYYqClcyyZkshVNfOl+vwSkpgPdV9xzBjdgW09TR
EA7hySPfbsDExeTBdxpFHENPUz5GSeEd0AIpW38ACqL6qlmEn1rRBiu7aClgiWsgpTz2MQ9BthHI
iPPfNVutJwql7zEvgmy7GfM0Df20VWxpeIOtAuCX+jPZGcb3GzTWqn1b2mazHZvajbEmKMvxFbFh
+Qsj3YtP2ohvwErEvNjpFBIIzLxWydPBpyxuhKjozEJt4+RZncbS9UNDp1TQWfFz1sCQ2xbx0Jh7
JBBceKqoiTQHO8Qf6r2Xrv2GBaREBUlBrtT5OrlWgXtaWrfPdkYLsgv16JcVVyp+9F6ufZowTN/m
pjN/vb1tLqcOWAXyIkRqSmSQc89Hba2uxgnEbp+Luun2YyX6e3uKR8QJaU862LUXVhZvlal0X0vb
WZODuzI60AGwG8CQSG7e1IP+CTGFoN7XqV73HHgqJcd2ULs9T+AB+wZe38HPvgjbFyq3ZeBjDTqi
Fl9RE329vQQXgcY2oMVQ/wQ5SeFgKVdW0H4Hcu61z3jRi72rhNWGbTz9cRtN+JWu1N/fPZ7E7cHz
sR00t5fKGjVWySl6dPGpEYUabMapNiPfy5PyRcvS4q8tpjI53B5yKcPEIQScgcg3xRiJ+r64Udy4
oE/W5adANko3UyGmQNmQVCoGsvudgCeI5WbNsStxfNxhzGV3e1LfukQCHrjcF0sP9P7RQOQigi5i
VqE6rgQKeamdxS9oITRL4bzRvASruziEU4EWg14N0Ulvpix7HpsJLcy87sSXRIxTtb+9Ipc7D9AK
q8zFwv6jnHm+7xk+tkYcu04Yk08bD+eMkL9aXwOcIT5Wrfud4jRU9bC3H6YqUtWVw/7WOVnMFogK
NTmOHUW55Su9jrMahMgQngrYK6cE1XXDt6FdRS+jLSrxFI7m1H0JYdTnW6dL4vI57BMTTy2C+/em
TiZxh6i7+4WAVgc+anBeAPiT59g+RR0dz7sJzTRkgLDv25RjDGEIuwx9PLiJXrww95wsFBi2tmnU
wjCfc/b5E2WD+DXzakXDdybKX1ucULxDBewTS/MRh5VtUyV5vhOFkWbBpjQa+ABpqaGr3gjlY1xE
evyKumH7y+ttEX4CoZrNiKehOPWIHd9MHKkS/VOqOOKLVPU1Hux5nHBsSh2R/g26rimPiTaVxme8
4tvJ94y0NrZWaAZi28AeQu+nxdNonyTy4aPA9C73E+WH8SEewPIfK3AX36k1lJFvYfbR3CtwnDC3
w+auPrGFCm0/4v6FjG7hpXDdlKBxPqSDWobK+3cXz1VD6hPzduXiO99dXCZ5jXZNdLLadniY6mL8
pINNfhRornH6zKb6qySVNVGd0SL8PsLUefeVJtEWAE54vnLvGub5L1ATteN0k8VQfOk+1EoafgrD
rN3WjpoKv0nzxo8U1Xw2o1LsKauoK2nU5fniFNPth5bMLuI1cj5+WjszjStdPAsrjOp9XHgzRt3u
gA2a7iZzPW68Gufbb8iHV08dHN906zXunKwswxsE7vyc8eAixvI7CH3aslabWvY042YbnaIcF7EN
jItI/ejWRvM4DH3jwhfOskfeAM63HGLLQ54X6TdQ44H7Yebyt7+mcVnGnzSRFfZ3K6URdozTRrHW
mjmXdxAc5rfyNVknC7a4hhsEpXhf0F3VwIw9THosaj/MuJo2Ck6ACmqoavH7dgS8bEPadL0kQkWK
p8HNWIwZZSCuPK/PT30DPHWnqEP+KXKbvN4VfUYTOg0tKJNIhzdR/HkOcSL29VwZngYtrmAVKEaQ
WN9v/6Y3yPzZ55JpohQyQyjCQFltcXCsOUcedsi0l7qoU++5FGHXvkxSxPURPeZm2CLd5NmbNDe9
8HWyRkt5cpISU69WLfpwo9dxmH4CTV0Mvtr2tN/0SmmTXV9PefIFwMJQHhAmH7xPY9lNwa6g0fJc
a5M6fpi6ORv3pTACdeXh+obgWExKilnh/As+GDPyxV1jVF3idrlpvED8nO/VKZh/u12RGx8dXQQH
o628+GtUVZxLLxwi78HLrCa9N9uu/WrgtpZuQyDaj7aZmubXOg2rR2egXHEAatsp+FgmffbZsxDr
/ZA5va74de5kX1OhR2vE98t3qctLxeBAURriHb7MlEIbwX8nS7uT2jiNDs7CwA/WVosi+NAPjRNt
8PLzwrsssga/KfXafE0wAOY/Ge22fG+AeXuUc6JdGjH0J5a7F/WmLkdC+ISbh6PdKaERPM9RVTwI
gFF+kqfZ90oYGDaxKHhHDu47pffge8tiBLwPHg5XqgO9iAu6E954MjsQ5hsgM+afzK4jyx+0oPio
tuGwMuUr60+xlwoZqAypCLBMl43QI1cE33VSs8j4pQ79w4Q1wF4CSDYxb3Fst9xEVL7miOKl4XX7
RL0kXbnbljReJs6vALUg64M0bZYPunHUK6PlJXJK9Bl9nK6qzHar5KP+oMxeGvi9kmvjvdpTWC+s
qc+PxujG6Ev3VWZg90lE1r6OymzET5bd9uZWGRop++6lMVpA4F/wn5vwK70dWS6jnVSbppxBLReZ
VULL+YWkNQLqMDzeU9OUsB5Svf/FpZHNu6LT52fRzr/xmpmTrdrXzk5plHH0YV6/KohLrnkmXAR7
INMaOjik2lIEfsnzNyMTdYRELmBpOvswdv+YRat/UqFlPSdpU3oryeZFAZ3x3voiUEsRGFhWNObI
UUe9dacTMRzGd9jML2Xjmgc30oOPIcb3m3n0OB9OV1vfbi+7PIVnoQ+5byIfOiGQO+nOyp/2zwOP
On1N7bq3T3PTt196kTQRnZJAc3Yi0pQXo0n/iwqv+3J71CsLjOAUMH1ILuQ/y1IhXITRKxvLOeGH
kvUbJQqTfe/Y83eccOOnror+uz3exdMFOWbSeKCujuwrLmNR4/R1M8BsP82zRfir9PFT19Ydgp/5
GsbyIq9aDLVY0BlbQMUtYutk5xkQYRdfpsJXraLdhpiX7oXnRIfEy9LdaIzxKcZuca04eTlZ7jAq
FLyYCULon5x/UjT/MD4WnnoazcrF1y0ry+auFvWc0B2s6js3xwVoh2xm9jtvB7SMFF7f833aVuZz
T7vol4Fj8WsFeLDz4ZFE+zwJp7WWyeW+o0AM7JgQBdn8QgVK6bVyJPPUT6UytFtXHbutatfDJ3xA
x+5JR37tIJAIL96LowJySPlIImB53HHEz9eGuvxYx6TlJwhcqi9cp8Sex3ReC0Csd1QXgvvbG+9N
ouv8fDE56ocyslG9Wj6avSYazbLsnRMqrLZ2SMglkGFJUlvblGqQOg9hq7YdC2CP91o32NO+DRpP
4UaOWgADWIgqfhxB+j4kqISdeDqNw6Mxdwrow8lU/5Z65E4HTIHbuw6zb+EHTlElm8odnQK9Vx2z
4gLfbG8384K2Dl2rAZjUo6SX6pOmm+DrmCPOkQnUKraNjmL3q9VZ5kFAwAi/5aoyfKQKWOc/Jq3R
v5jGrBAZaN64mz4qh/uw7SfxUNMy/5YNVf4adU0nHgfexsUGtWwRTJt8aK2/t1f1yg6HCEgEkRwF
Ysji7WLhM9QVteacWppk4VZkllB2OUBFKSfUCX3tRF3GZ5AP4F3hUlERQsj+fNe0gYFjcKNaJ62D
pOIbhUnKl2iuvqnRuTw4ldPMB22KOlwlbasvdkZPuL4vMUe4CyNHb38MOIzWmCXM0uaahu+2A+Gq
oSIGuniPvwk+kk6TkazdXqilUCt7XUp/6hLaL/ORZaMwK+t8RFWtPSHx5PBDMz3c6nNjnhzKpNan
wJTU/XRU9P+ypEt2CT0r9wUpkhyV+jw0tF001cmhLqkQ+IraFX2yUVNq4z8V6UvS6G6efmTFg3mt
p3wZRuknU5mmvwt8jHzmfMmDJOrsCoQC1rzTDGWqwDQ8d4yHpijKTe0p3jYfqx9eryZ77pB391dZ
NjYXKkpwBOhxLEIoaDU3T4auPU3cnK+aJ8If8PGdnVTMOWBRXH+pm75/LxeDjyWNbxAMoiAPmnex
zZQ2VebecYpTMw6F2EI/ElundI27cmzEdnTrpr0nPGZ3WVAASL29VS6vZN4NVHhJmSUHdDl4YWJA
7lppfcryVL9Tq7GIfNXFLCCm9vgtD9Tk5+0Br9wA4LO4pEDBSIDgIt+DA1XY2O72p6Iymn6Lbe+o
3WddFmyjMhz8sC8DngpZ8vn2sFfOsseJgI+HUBbts8X93CbVPLthN5ywaTDSb/wAOAiOA1h7OwRN
2fyppcD2Uz7jBfLREVO7Eruuju/CyGOCsquhn29skHw5ZZAC62QcwhPQHzDIOmOKrMPk1cg3TYY9
qRtlatzoUCiWutbuubbsEpeCtwz9S/5+Pr4BRbtMtQQFZD3RsG5v48jdm24vXjFTw4zapuq2GUcl
WqlmXNlfMsmkdEAwYukX49Ld8nrUyZj3XA33+hDZwSZUC/WXLiKi6SC8tRTjSvBDaAEcgYQuwG9a
8otyOzEqdu9wGl0nGh/y0cj/I8YjN504dtIcO7CwfxLZNzxAXxe/h9rplW1djb3wdaW3zaMx6Ily
UHJcf3dTABmbophjZxtEs7rg0Jpu/LnO+sje3d6jb9Dg86xBSkRQ/aH8fUW4YNBjvSgm7PNiLRpe
sXvnN5dNGtDANwQ2TEESv4QBNWl/Nt0Md2qbBHc7931bH5swjAo6oFjmbIpRVXDKho9SbSaPRrAf
uVXp3ZVlVjQbarKlccy1Qk++lSg9Dn6Rjs5/6txqX2dr5PxFFJ+9A5KYRYK1GbasKzfr5aYA0Q4Y
VAL72ZTL5taYOlppOEp7YqvGd1iniM8Br8+nLNajLaeiX0nHLnudXIIcPhUxUEAKCKyc7/5Wg03o
qXWP4FmVpPOmy8fYos2S5X9CcnHlQBQ0E4Ca7mz+CLtoOHKEEOm3ghyHET23YKRY0PC/6oXWRa+a
Pdu/bn/7yyWREDlyDclyoHYiz+8/DzIF4ap4bMz5pHuhZiAwa4YA+bxIKt11+yRWgUHfHvEyIjAi
xWh6wBxPkvLzEeux9OZBGeZTa6JrO5ip/hCMyifhlsSnAqux3zmB6HB7UPk/Pd/h1EnQG6aaSI2T
p/b5oANdQqRlB/XUo6W8Qbe9/WGE1rcsnvTPt0e6tqD/jrS4ZwqE8dy6bdUTDuDTNs8Tc5OMdfjN
TdW7YXTqT7eHu0xc0Evl8qZwQBUDkM/5xBLXHLW0LtUTZmrN3ukH4ewpPVnpL8T9SIcTvRnpZBlm
I41wE9wYMdDBhXHlOr+yvihHsdMpKEDhWGKMuijznCkU1snRphpbdaXSwf4F6q4BNrpyqq6ssEzE
iezA8SC3LEK7GbpVkQ8Fr5M+nQ/AKCZzY1opXKq6se958mTa/vYiXxuR+xPit2zeXCQroahNOG6j
dtIqJf8QO0l48EZzRKcv64LtjKLQSrJyZTllZYoEiRKCxIidf9U6aLQGiJZ+yvt5nHdmZvXui5qa
3rQBxybMlWeq3JOL0wFFhcyIFzLd1iUiGZyq7vW1p52KiACTKYYXHyix1vpK5fsyGZEIQjoapJ38
6S7OhhKWM0ChRD8NbdH5WmPS/EmtYZ9B68NCQlHvQZfGSOq11I7f/Qk5IbynoKhIENdi0/SBYYwV
ldlTklbJQ9hH4t4QoE0gBXfbHK2OFfWlK/VF5krqJvUNef8vGU1RRW0R6LUOPy43/TGMkYL0mu4x
TzHA1kTs+R4Ms9cWXZ4nRVSeH9XdtENwDLuG21O/EnAtrnWKNABaNMQHzjcTb+wqN+JBO3Ejpx/n
Wkv+wH1O70zC7rDJtcyct5qiu8rKOb22iSlOO5LNAkp1eU67oZwitaq0E51enLWxEIw2ioxAtiGc
X7fneHUszCRlUZEy7fLJTP3JTAr+/ckqqv5HFSs1og4WIOheQwXlfxhLYid46oJHW4pcFEochPrI
vEojG//0AiY3yqV6b/4sOh7zK2fm2teThBm4r2h62EuHeC02vbmGPHhCidu7Mycj3Jlx3uy9Rp2/
0+CfN1U9R5/fP0VQIWCA5BYGWnO+ZYrS7LqunrUTTETSjiBRHzK9SjMfeAFd0/9hMNnEAKVPvXR5
d7SNW6IeaOmnIkET5ajCKN8ZrgIHIVJSa2U5r4RyCjPUZG2SHVoWi/uyGNxuGJKYUG5bsbdNYHap
vLM9/UdVDcq266N+zfvq2hck3STskX7IT3i+mHOIrEehpMbJUdxqGzmFkW8Kx423WkwnV6sNZ8+W
1lYC0JUTIdmNfLs3OMsSUDI5dTd0s0n8iUr9O9d2qv2klNLcccmZ5uvtT3hlVSEEcRmjveNKGuL5
FFFu7b15simvRnV6P+T937JBgBS9RkdlfybGmubplTVlQDRmYPyRuC5F/Bw3L8eIktbJNkq1+903
vTfcUYK0ugN7WlD91uFcILCAzMuKpNy1ock9HIhJgPrRGTifa5RacWebsXFSHKV8AbGVJQfHQPrm
AFAt+cEDacj9Ge38/yHvsSV3lccsp5LAej6wHSRtHhLDT7NiJ9saLZBup0WzeJoDtzqpXVrU29uf
9doekmo+SPnBS6aWeD5i8GbT3Bj6iaqx8hIZjnC2VdHHyT6x5yxZWdgrVyZjcE4kQgN0hrqY4KiV
0KBMNXuZax6Dbuhl9tbJWqoG+KM8kKBF+15L8s2Ac92DYjhB9ByWSvBAOUX7cHvmlwA5yYsEciQL
grIKuUhVXANL4kaL05cosPnWRd8aJnLWY/ShqOfxyK3S3jfxVD51kz0IZLnHfmuXY/0HrCQl6zhF
MdtFRGSlbXmZQVFipq4hxe8A8C2ptloNAM6x2vpFwP9AEluUpBUAtB5B/VAORov9YwKeahNNcEZX
7r0r7WY2H49Z2nbYGGBYc74dQK4lYdSYLZu+/KspE6j70LIeqzx0DqGWZB/yOu93rR6ZG7sL6ofB
ivuVQHN5+Fyd/JvNIWXx4Iqf/wQq4/Cxcnd8IaGJO3+MwL2NVEdeW82OkRTTcYduKrROVu6oywBH
J4faLBAmYOhs0PNx87JN+9grh5dJGP3f2fXae3hAjfIZyD5XsGUGTvDumwpUKcUrknJ0zC5IN+aU
1QEmSe4pk46cdaLrm6aNi51lZO6HbK7Eu98c8hmJVAuaddwBSxfbcI4G1N9V58Trtfjb971FedQW
XwcIkh/fe7ooRALqIX9SecgRXs6X08wCLts8qZ+tLpvvO3PM77sKpfSdN2TiwUzRyerDTt2FbYJt
YjUE+mfLaEO03S0t+hYaU/E7SrSiXdnhF+8gWBbgTYk8fGcg8/r5z9JrUbXoZNXPWadXf0dPHeE3
0cpYE0e92E2o89HYIbKym7lIFrup9aLc1EQ3PcPkcIeDmYecGLPliY7Yb/43mG17f3vF10ZchDMR
2y0aBOP03MHOaHxUntI7EbTNYwQc5hBF+uH2eMubg/NJkMC9nKuZXby8qyq7USAyRdlTmZvJPdey
8VQY4qShTLLWulmGxLehXAjQKrkjpb3FXkqrbMLeB4vYyBG0uMwMRx1XpMU3gLPwL93W/qkVRT75
iRYYK2dmGY7k2HDH6OxS36absVjWrrFGfejc9GkcaUlFaWVD/cvcTWB3WrmDM2r8zdvM/X57cZcf
821UGf7YpIjnL90okrwyvVIJU3R5ZvWoF+5XzWxCcDbz45CVycphvTpH7n5IJLwGqEicHwq8H/AZ
tNoM2aYBHlxAs0jfTCACxa7UgtpvysB8gC1sdNvb07wcmBcPL0dSAmounMnzgatQpFFijtlTLMLp
IYiLz11XzQ0tZIFRejJGJ3ja493tQS/X1qGCT84MvYu9u2zFZb1aCisP8qfAlezkIjW8Zp9G5jhs
c0sYsBGGpli5XK5NVDIPKYmQV1488foqEHqsRvkTV662N9LGu1MNYMABUPAXBCdSn7742qCXJxSv
HmCVwPuhhQOYPF/dIOwn2u1l/lShlbTro1kz0UTs5qe4htP2zsBKykqyjNYYuFRKvku1iaaKcMIN
LG8XaPlgyJ6uiDdppo7vrfAzkMejDroqGA/eeIvIWhmaSPus8Xah4DYRk2l+gBvdbyTo+NS6bbEi
Ur/8dG/jyZISPSZSo6VYF35wiKqUjrczo7TZ5Eqcbpuc7Zmo6bjDoQ1/CKddi3jLT/c2qHx8IN9B
R3FZQdfobbmhonu71C2rH5HSVruytaNDmMbVSk6+vBHfhkJP1QWuRZFhiZzSUF1qqH6C58gKa1sE
OrpjeputpDrLEC63BfBJkhxwKxTnF+8MqxqQhUOmG6sqnKECs7B3ZgjmQ9fybG8rvDcKb8BEeMzX
ZEku58fIFMXA41K64PVxfgp0ZLS6qmv5fmOmoQag2fvQBqRwO6isjaKdjwJTI9OF3Xs7NdYQ/LP1
YofUw5qG0jJ0va0iElLSeRZwsbvY+8jfGGVu1N6OWrWkgAymHxThtHettttFLQII758VRSk0OjAE
QT90UdfgF1S1CZCfuTjxPprhSelDuqbicG1Wkif9Jhl56UqnCrWs2yxwd/Xs2ncJNblwU+u5s5sL
Y9rZdgX/9p3zAqOItonMTCUGfxlDVGcW3dhqyX7u3eKptafqCTfheOV2uzjEwIRB6yACQsCSH+x8
TwSJZmOKDlq3mvXKV21u0rHO4507VfnKUG+x/N/6voQkA7bkToM8KzsK52MpdqkomB4m+yao4s8p
2MWD5XU46WSQjX+YKAC9cAtEO6Nx8UJqC0ucWrux/wZZ0wGXpDhsrpyIi7jJLyIzBDfMGlM3Wvyi
ck7BQwj8F5G8y+4zo8kfxjLMt2jU0vS2Z+1hogu5EsyuLfm/g8pj+k+vM8HvoS4hRu+pt9f7VqvF
VqBN5fcxTOLbe+jqUPTkQB+QTwCyOR/KQl1pxk002ZthEZEZQseCLdxO+V3vxnn5P4wGjOcNpAZz
cYll7kTSYXyWgk1qIkSDa52j4pNVNfYex8dqrVBzcSQlwp0kSfbS8SYzF0GzBxM1tVme7CukGZ5V
3jK+OkMgirOw2GexM6xslmuLSe+cmVEY4ipaLGZgxaI3dW6Byax0CqjDuDMiJ99WAbnZ7e92cRNR
55KyocyNhz5y0uffTQ9NPcAeWOxM1Ifdz0iBmdmdlYRFfY8dp2P4mKQKhMxIIEEm9hWikCvR58pk
bRMECfOUwhBLjIKqtQiGx52y08Vg/RG1jcfUmBnlC8YwRbESGa58SRtxWIrEUj2N1T2frhrMA7ef
SiaRFKON6EUEJrB1yhDwIHVyj+dUPZfvve3JWHiogcflcAB5W3xOFJZbyt9Nup+wFvORrWu35aB3
+xmZ9Rf2bLdtgzr056Rcs1Bcfl3epP9/SniWgv4wFjlvK2ygrLPRHTPQJ/NBwl4QFDGaZyTs+2kL
G6fxkAfK6mOchJR1bu+t5ZeVL2Kpwyv9dVGSWULepOuBIyAwHdXMdWucG73qN7ArY9d32pp+pdyn
/0b8t7GoE1LDkM/vpYtwFHlNkqGhjMJvr4e7us9MjE7FVOHnEOnt1quSOP7g2sFw36KX4TySMnjB
4faEl0GeHwH0mXYCABNZRV0stxEqyHZ7MSLiqlPcCU8PXr14cj/EZeO9zqPS7hGlX/MXWm5pRpIC
SDSSkLfj74st7Saw9enqDMehjufki4YFqrUdJp7qX00bMonPM3f4dHuia2PKfffPxdKyAjO6oOMx
rNSx/tsUiZeqew/92HanxNrc/swJXeHL7VEv9xP9TmA7b7Ly9CEWWaWqFFavN+l0zJVmdne5EfX9
FvB2om3cqBnWIB5XJgnPi2zvDQkN3ed8kn2JIAH2TNMRkLh96K02+JyY3Nuowoc4Vk1xtJYiXe4f
oJMY91DawaKclPZ8RIWueuWG2BloM5FiY2ktnitV02r3aqAq9l3PdfDc6ra30jq7aESwh0zqDoh8
8+zhjbXITkB11JaIpuHYBpry2a1Fh5VlFjnatp7zF92tnDutBzT2Ihphx3tULbXPQrGc9D42g3aN
M3MZtaTmlFQtB5cs0QTny+D1ZlvkfTgeq7gLvoPeDh6SQv3bIYz0kUPlnOjLxB+4rqqVgHUZRGTK
SFuWwyTxIYttPcdd1lRKNRzFmI97PTKCbYAwzJfSarXHPAzj16Gn9mWKuTkh2p7VK+NfnTjBi5aD
hHIui4ii77XacvgMVLd6gAu2V1Pc77HZDPrann2sLtIvlVGlf+2pKb7cPl1XNh9sNqRuyNCBA76J
y/1zpkMKep0YmXwazsoOiFzyVHuj7my6qW+3g9U2MBXU+p31BHYe6DhPElWAghM9z7/1SD+ArhK+
C2ERRrvJdKajA2Riq6tJWW9co80PxMw1kPJFZ+dtWNSa6DPLK2oJEUk0NbRaqB5HV4AqmLxR3VpV
HCH1a4feSyZG7AiKEfe/xDopMvPTwMof/ocFl541eMqx7hfdJXSnZ4fu/FEJRf8TAeYfYaiGOHnW
mfJBhFH1oVVCb397UJnyn9+TrDcZpXyHAO1awrPVKWpnrXVHLvzaPigQHEqEXkPx5/Yw1zYTaSVK
pDRT4ZAsThLaobI1hi+KhgM80cuZko2rKmrpI3LsBL7RJNppggRZvjN1lh+WoiLUXB5+0O8XA5sT
lu5JlLGLnbLc4wIrXoaq/pQ3Wb6yc68dVsZBTYRMXSIBzncuT0S105t+PEqM16emmqbPepG4d0qQ
6sPecabuFOi1x9sLKOpKwL5yE3LXS+YEnxKU1yJCihkSDpXb6ajTNN5wgIaj3sdF/WDMmrbGer4S
FR0AXbIyQNmUPP18omgzuHOAp85Rq3udN0hpbEOz1e95YneHPsr+oGZu/GeP8SfTiMvf795IpLAe
1A0espTlFvHB5hE/95ozH/FMmcSenLLL1U2Eh1bgj1PnhY95H3Xq1hmi+b2OJewldERB0CEwDYB3
GRE7I25iNxnno56V8dekjjpEsyH99wdznqKj27oUGOoYeqzaKiDA46jP13QRLvQb3n4EKZp8WsPF
Wq5+h8HykNYKn9pzMUpWc89StoFh9c1Trkdz7g/KhC8rOj26k/vB7ATqfT5rcbmlemvrKKTFuCyb
skn+Q8UqANOzKC22nT44ar9yf10JLrAzaSnCMAbdtFywuXI9eNn6eERecPrmmsL0HbWK17QEryRm
0l+DXJDDR/hepNk9MhQWYv/TkfpCjIHajEu2aXRetxF2FueH0erWJAyunAEXvgCJGahYWS47PwNt
EpRxrE/zEekwHfpIjZzXHDvqM0K9xclEizXdCEyEynsoW9ZL2bf2moz7lXgDTBu90TfjUrLE859g
ZhgXtVasHovB0drNBNrYevJa4L++GlvlSxy0Zui7hZtuo56DsRJYr+WIBFQCK/AqfsOypga+I0pF
lKtH1wiGQxhn3TckHRDlQ4dv3EV2Aa3GiqdG3LlD30X7AbLVtAFBo0KLTaaVt8C1DwKriSQZvAqP
+UUE5M4bCy0L1WMMLsdvas98aMop3Gilnu1GGzPvUVdgr+MQfRJGFaxco1fuN0BfFBcposvIuEiY
w8FBk1RoeI1OhvM762bnkQ5P+IAYkFb45MhhsbUniee5HQ6vbX2Shf/Xo5b8+fNN4Cp6GCR1rx3t
0hhEtCnyOe2ea+7aZi893pEm1TG/FP/dHvba3kOChvjPdY5I9WLvjYaaR7rCqQqVxNhq+G98dCcV
W2RsW7ZQoeJdPdIlNNIxXcH/XMvUaKFJkRaQzNy0i9vHUukkID83H3sKUJHfqUkXNbzsoad+Sr2k
izdxD/vle9tlg7TpKBwf+0hd22SG0N4NcpYHkIYeTRtZ/wfKcL7+Zm4GEOrL+RjmNZSdBKRzJVDO
mtRy2E5Djf4t+gmHYTC9+y6us60oTHXTIO63shGuHUdUjehnSiMCUFuLA0B/Hy1Mi1+Cr1r1c+rs
8ic8B8VvmiC6i6bRwFfKLpSN29XUwedoKh68lkKINqBfuRL3r5wGjwIEa2Og1Ym6/vmqhPyj2B10
vlE2tXcWtbWdq/OG3SpGXz7riVrA8crDNQmzK7sSmWsCkgpAiYb9IjdAh7jI6ZJPx8lTGtXXakwP
/ITaDLo2NmE48fMG0oQrxhKFa42638q8r6RhPE9BJUjnUtSuFj/AUKhQdxPv9XBSTaRz8ElF0iz/
5maO9v5sU6KjpFE2VUQeSudLbBY4vtNW4wKCP3icmng8upzIcjMQ8J70BrrU5v84O5PmtnF1Df8i
VnEethwky7IdO04cJxtWOumQ4AiQBKdffx+d1YniiuvcdadNEQTwTe8wblXdPkmNVufx7+f/zVMI
jpRjeIG3ONfixEaH4z3y2nxh/COS2d28B8tChQx1XSluV6NXKYIp8oPXuhTJK93x2FN9/l6B/NaC
X9hbVGzA+/9gNTVmryxvvGx61wLJ320iLST0+g7Xz3de+bJnrwolmjG0Qxhzgw++bok4oN3wMw7M
M+WS/aT8Zsxw7rOe/r6wb23h/37K1ckB3maA8LBMnERy43aXg0JIx2+sL9Pa5K8dwnmHplxtBL79
6ebvj74+tMCH2J78BepvItk1opgUTnhruG/nesij+zBo1Gut1uqLubUC2ShpR12sR6Tx/v7Y68CN
yCSAQjrvFAUuz77qcbVMbAYMnIKzU7Z7lRSgbaIYmaLtWLeT1OnmC0mbVKpnNYWYMmJXGb1H/7ne
RpffQBMROBr1La6dV+EsspYx2morOG9hNYfpZeLpptZQgdRo6jGo37km/lzpi/ALjENm/vThr3vT
TYTNt0ILA6OarfnctpVKWnwCzv4eLU8bzLEsEKH1Tr52nSlc3vHSGWat+cx/0L+LUFfS7boQR1As
pCIZbl48TVPw3LvAEHd4o2P29y/7xmsCwL8wPy9jKwZlv19RSo58ulKG5y3f6sTUk34qVxPTY8Q0
RDoYY/9sRUv3nhb/m48FGQscn9EKzdPfH1trD587DI7ORWV7J8vRsHbF7EZPutR2ivpGgCJxsL53
FV3fD6zvBTB1Geoy3uFu/v2xKED65iwi9pD0dR3jExZFaeu7gPH+vqxvbFYeRHMfmU4g2tfq/y4C
oFNRNOG5DWifdHWkDyr37FMLAeHL/+NRTOAuepzwb67j2dgrV0RLFZ69XZf34+DZqGopmSw2AuP/
+6MuNAauVpD9YJt/X74RJmBQqTI6S+2pe8tE1RIok/dlmYP3IORvnATaUJfp7QXd8EcGyWw32g34
mmdtFPOHYceagylMfl7yonwc5Rqd/v5qb+0MAJJAXi8GfmCLf3+11eq7qgoG61yJenodp73+kduY
P/79KW9te8hfEDJoH8FLuIocGF0CEiGjO4cBpn/J1qJ5Hw/B5J0kYPL86Hh5d5wdEb4HrnjjAvdh
dtOKuQzeweD8/npBPs6FrWvnLO0JIxcIGtutC5b6ZvQM9IIBEdrH1je3Ow3z2Ehyry3fu1Cvo+bl
7DFrI34AKXY4h7//BJQDgyoqfPu8aOWO8e4GPVrofXMY2nXWSeg3kgyhEtgJ2w3Tof995S/iRvZF
qBopkauTv3AdKNctnHNQjvAQVjncYLrSZ8Ioh+dNGGE8wjRM//7QtzbV5Wa9vPRFIPNq1UHOGDSj
SuvsOFObCkZ9/4ipV1///pQ/8jxWFkzxpTEMIBTy79WuMrs+LHHetc8djoC3HSOWzJ9GENvGZGdM
yAOAaYZ8UAWk8mZCWTQdRRS+/P1XvLG1YVugVwBEjmvgmqJve11o721knVfPnd0ig587uslQw3NO
WmS9ajTTmT4VaHPPHWfkncj5xu6CgkxXl9E14lnX6AvhzOi1jaZ71ktR3Is2tD4V/YROXa+bKdn2
tf3XwWw7DdG0fCfLf+Oqop9wac1zKxJCr74y8aQft1q5ZyGcsb8RutdeMtZ29OqMqyfLTKEQbr8n
WfJGhAFGzjdHJpbHBlcpWV6oyFzsyT2vEE2z3NvHj2i0hIDKnfdcyi4v8N9Z9WV/XSgA9BFQ/wbw
8fvJDfamkIuU9tlwqq4/TIO9+Ok8FBITZhMgK47tFBPeh8U1OvGsYJqeukVG72lnvnGa4FvxcVlq
PvT1G7ch4tMSlzG4l1ETxZNwmwytMnd/Zyu98T1hafElKdCx8LnO/MJtscPRFc55ElHxq6cZNcS7
p8asGEO8pMp5fGcw8MbRoQanUwmRBoGlax7rHu7cg3bnnOfF3L83S80Qb9yfxCzDIwjh5W6vovad
VtxbL8l5QZOTBhFh4Wr7uPasYR2WzrkZIezS/HNBC4FotTztZhTF7wG533we41l2EMU3L/n7Hqrc
hux1HpyzqFyRBjmuxcIcukQ5bXMkgdGnv19Hb9wHNDaQl7torVJ6Xt33NZGg0rvE7REv276PJ6uI
1q9luYU6g9VqrcVNPkaManPZlMZ6WBAgfw+i+cbFTLse272I7goT+msdyakOellOjX8OlRtKmVit
VcrPS6sDUoxBYBjsVdU829kUVV31CQjGptHeQ5IDx+R8rd9Lf/9cFPqeGClydmgHk0P9/hGQlwzq
rVf+uaM13mRFP+rbGgvCpHDc+qkO6ukpHOvoJXS6/0f459mAs2EW0w0BRH31bL1DNGRznZdmn9eE
WILOXqH7OkBDrZfz3RJOYk5ovWEnPYJX//fvG+LP+5LNDpcaFghTa5DAvz9/t6feEkbunuFO9268
d+1ynNvdr2JcsJp3Av+fN+blYTiqgqWijLseM06VTSR0O+8cdGLLwqrsDrUqgxtnGZ9JQPKXyIOu
2Tlld9z1XHXv3GBvPp5sK7wkHkATrtaakZf0Cj1epJrG7Q48mREr5AA/LqW1pdDYkeXXDAHSJWgk
nuIo1tnvpFtvrjbYtcsqkJpcI0sjzCGCYA8Ix9gtf8Ia6ONoL/1JrOt7B/2tJ3k8BLAeI8s/tFqH
va+UX4bu2VDlTVP4+Y9CuObBndfynTj/1umhzIJ5SN/y0gj5fQcRbtGddAYPoEk0ykfk47sA7dJS
tOtjW+piKVP4j9EraEyzOO8rRoL/+xYmyaCeZHpMvLi604RTV42nfO9c74tzHppx/WiWSuPpFLwn
9vtnrL1M6sBjMy+BZnmN+6632kHXMPLOuA34KulJ6EVW+E735e+v9GdYQHGDjg49caL6HzF9N9xJ
ulIFZ+rl8mCF69M85kii1zm20n2+v9fIemu30L+icUYDgLvw6hYoJLFQaZ6Xu/O2xuN4sbWclq67
8edOvrNh/ozrvBwCMpcmAEHo+mGGwlCSMic4M97zX3BvXIZztPu6/bmFqzt8txenmeMhn3r39L8v
KxeMHcI45FRcB55w0otn1rl/Hkxm3XHoGWEie89LjLap6tjq63/+Hw+knY7f1kUe8vpVB0fZYV+E
/hl1XTndhA0mGMjoNcWHeWijJYPy9F6v7K3VBRbD9iHtppi+bK3/gj7Nag6deTN8Mn6pHtXczTdl
oPwPntTNzS4Kc0yaUHT/exkL0AtaO+AGoA00mn9/LPdmDVmSHRQMrkwmMI0UrEPd3FVCIpbhTduW
LbmxP6/afI/b/sZpsbhRuVPRlABld/Vsu7cNR5QiPHe5oZNyb4xMtCVTW2XmCTj47p1t9MZpgfzA
pRqhOXpZ5Kt3tc2eNjfPo6nrnYDXhXez7ttvC9YG74g7vfVqdB8vhGNWFm383x8VrBSxrtrozDEk
zcy5MTPgMm6yN9YMNyh4jxb05vPoPJKeXQysrmUQq7nJ/SCnAdlNszqtixE97H4r/9nNbXxo6/k9
UPdbS0kvGe1p9CUJHvbv7yeCGd4v5i/AI7suHfGk/LhgN/h5dTbjPXD+H2NG0jtiFLEfnvEFm3p1
NKquRRcxKqJzPivvMLXC+NSG1Z6NndoOWOgOiWs4NbdssM2p1dCTYuTvWV9oyjrv1DZ/Bk1+ymXa
x517CZpXW8gX5NiOoo83NIbA5KEqv3SbZ81IL0/Nybc258V1VdEfhrzuvv/9UvpDHuOyDpzQ//iE
cP0GV+tgD2GB1sQYnZvdNqHJdt1F3zEav4+mmJt4ddv55EYIlBh4venYw0CUEViEXU+6uXP45WKH
c9HDee8cgwO6fO//qqltkxyY6/I/Zwun1ms4TKGkrJHEmLPeskH29F5dOwntsWlKyrpAH8Jvc7NJ
Z1wTnwaPQj+eBmze4kX3xnicjWXoUs+I9Gfcgzwn0yUYgCRyNHWV0/TekPrW4N7mtZN72cWkxUnW
1c2/lMZElwvWyLa/ELrMG0s2hpEsXl45W1KRuK5TUlWRr92kde3GQr0i13OhUbpsrWpP0LAR+YNu
WzCf5eyg/4Am8tpZ950RLZEZD0UQGTduhTH2lpR0YIo9gdm1iSc0OpnFxfM0r2Rq+Wq4BaZCuVTl
Z8uaZnlvL1VDQbbnkVN8ootjD/96SxmENznmI3KLR658a44jNefjEQ24coB7uRdReyvxVNRxUOGQ
fPJN6RbJOIe59eiFCnxqLYH4JKUoVh8NDFhU8hUjMFZkr/GJ1cLcGh1bLqpOp22wYVpFWziI41gs
qr3bQjm7H8oC6bLzBr5WHG13bMIkqu02wB1i69obxEPN5tTBD10/03pc26RD7TDP7Gjz3dexHrb6
BhnhvMscnXtbPBWUZwdjGPMwm1rHahPGPYVKB7+wx6dFW/b+M6eB5NyjTm6t91B3m0XEkYfYxoOB
Aj0ejQgGNI/a98v9p2cMtTiEVSXK+wmNQ+Ow4qo8PQVFh/JgjaFRn0K/v3CfrBaiwRkY2lysJ8Cq
e5QMTbOGr1Nf9Ou/6Cauln+Ru62nW4aX7fhjzxkjy3SZFtR4swWOtJugpR5xkixnV00Th2VXlGh8
O8rRdoIlg8l3FT0Mq8+2nnJmOITDqb+Pmk3maVFS5k0x/pOFUcWRUbrh3e6jQJcZ/TotNzYUH/7Z
3ogeQywmQH4p7vN9CoZ7YUAYaxLpb05jpUJ11n6zMr9qLF6Cc/5Q4IBI/RxNMNLLhORAqC/wvlR7
a627axxoj2vVZFFjzO4R1zB7gZLsVOUqEgsdpWmJrU0t5QKjdwcCl2IxXuO71Y259G+7CGvPbAdo
059QBR+jR0sKp/ITS1uNeEBgrRh/Fvlei2Q1q2q0stJv9Tgmyz4C8HEjhWu5byAf2MbRsrDEKMw5
pVgSqy+Zz6Xa260u86qLlGJn4McTr9qIgu9GC0UPIKHV3w/zVvVxbtVTFF/IQe1LjeWHziYpR3kf
UdfS0G4HWb/Qg0Epr2jzSR52xTDPThy79O2HgJHmnubz6Np32vOVd9rCgNIpbXrAIkd7y1v1LW8Z
Ctx2rR/uz0szq7XEt2zUVlwte138RD4Lmy76RbmIyF8rZe44rxumPx6hzHcgnIygN/p433cz524K
dSFvKlMF+gSRq0KHwhzt7XH0thFvJFUUeXReh8Lb47avAvdn3dtjgdt8tcxVLJzIuIBH58DMf+Zu
a2zfHWx7hxerKFd5O9RTWX8sRKHMC4mlML5ha+G49NkxO49VtLvRYz6Y2rwtkXDYz5Xhj7Z9KlEu
z2U89gwLUrtAMr8+tJ4PNkI1svW/lY4yih9Cz4MHGohRZVbautLHWkpTHWw928UtH3eQPyTyEMO9
v3oGUDrfrU3OAgZQ5fKPLrp6P0DkCqsmtrQ3zzfFQqeKsBJO1g/6+WZRxAMCLttHIx/4R04o8vpm
sDc/ONR054oPclR6frBKZcwnU47t+sIGCfzEWValE39wR3mcfWtVN6U9m+XNNkmrucUNcJ3/2fog
qPbzMBWMmvy5saoTmjlLfhaY2c9cUtJgAGQXg7C+zwEU5VMVqg47zQktne+dJIAkIcCjqYn9Ppzm
PXOKoVqR75B4Nb/sUe96U5IrF56FWZSu+Q0Sp/Ruu3LbtunQrG0xv9rOgGTDEraMDA6EmVYfI+nj
cxLTaYYfXUKPwNNB7lXVJ1W+LPKGmKfUJ+Gu/fgKKs7c+szX+ai+rRvbRx/KdewCihqwSvKDbQlv
O9UhcLOHwC/pZUJjz/Mb5rxrFyXlVPj9qTW1ME48O/Cf92VbxOey4FSfUGIP1htp2AJAuOf1m4hR
LxV3AEHziUp0DJvvnm/4y1kz98BR1J3qzXuh418jkt7IxbdTAgHqTsi7ovRDkESO61grb9MLdr9k
JEcNvGf6SE/Z7VMy9J5e5CA96csYSBrVSaQABT5u9LG7rMN+BGHN1mt7PN6WXgSPlSRrvldVu7dZ
PYeGM8VAiwuRthCkjaQzQn/ERwwNFxCbiIH0NyVK/AQLBc424dvayGa0wvVvClyy0HauQYueo87s
y6w2tr786vl9tN06/jq4S7Y6Laa/wNTD6KseZ0N8RDPP1pkPx3pwboYhyLFrGiccSWN0ZCRuSSbn
tHsI3KX8rE2gvXfo+eXGcd47IcoMaK8IZLxrX+zf63GRza9xUCa/sKezHT1uxaD2l74q3bpKJBXy
nmxum5MrrqiwLw+OHjGr2qfI2Q7NiA4qTixgVJWbECfX/Dl3Leewt4aagJIhInzsYBHaD4XYyv4M
7gA6agpDA9OZyLqsSANa8ie3UrdmU982KSoEUCg3ex+GGK+9Rj1WyuBTbUvTofvKQmEFIyPvV1PW
4jkYhnImcjtIvWg9j+Rj+JOe63XLfygxMnU3JGlDtpWo7iU287qvXhWG4kHKLqyPzRgO3VF3NQm3
iWIFrOTCVgdomF570DLHTyJXskR0laDSPSxD7gU8bTDD49aP6AYBUZ5/ilBrLw7DQnxD+Lx4GZzN
BMJYBLN1EK1usH0u0Dhem32pMkAfGiWcGqe56Ag1xa0PeguUvltrlLtuLEOD0lSCMHrbNt3yvDpO
vj4qFRrR17yrLRHD8PU/ujSMjY8Gim/LD9W2/rPVWzPen16eP267x+dcnRlVUdNs9c8aulqdNK50
n8epdx4Ha9/dOOrsSJ03VNPT7ULbOZmoElaxDNapSltr8sl8leuR2tmIuOO3tFn9kdu28G6kPa5u
DIdhfJZ0/QVBgWX6d+hdNSRoOe9bGvo5Ise9K8vnfGZDJlZgtM+iV/JnHYZTfrQj3W/f9jZwmp/b
jsFYsgW1z24upWVi9oZrcZ6VC5PKbySYOnrC6rJfXiZ79CZQugUOEztSN11itkbV3pEnSTrXY00y
MxDMFfl5roInwpswbxeGkW4ahZur42FYQ/Mg2K47nplFFfzKwWpRjEWUg8cCrIo8YqFMurxgcFuD
AZhd/WgPjAzv0GdallfXYEwVy14vXeYXYRHd1MhG9iRRe1EcK+0XjpfiYuKzfTxnDTIw5cGtu24+
2bLFNXg3z9oUR8stDF+Q3kU+/rizZ35s6mb9tzJxpEs9fsmn2jGiKSOEuXbsh/O8fdjzzYqomlzS
BDQN9y0SKU5ItD68Rqk6rbd5Lm8ZJ7dlWilMF1HtKgJ508MGj74SPlsvq4hSxpHh2brn8W6ag5Eu
PfQtZtNh2x1rB3f6B7TjnOJLHQxBly3SHJ1jtbhmn2yl5w0HNGbEcj9ug2aCJLux/06XRDeZEdSE
uMLhOvuqqr23Txe8n4BNsKzRTYGxQ//FcWf/qHI5APVpnQ0BwrZe6xIVN18sj1QWwZI6Ux0i8y4V
nk+2hOZJdYjvV52fzT6sCo61UwW33CAXkx9vCAc/qWqF2XC1RUgqLlErWVF7YtZtrziUuE2zBAnE
uFIdd2hVU+yGRd1+6QfTmVGSduSeBnrVW1qHfT7HW4SI/WndqeYzG6X0Jq0k6pWJU3vFhg8gBqiv
WjYYyHY9IuImR4gUq7jpo2lbp087XVOAE6CxowUY72hNrY6Nyi8acfbyNbDUY5gDeifb9N2yck92
t5oPvSvYq6vZ9FHq+Bt3ZjzmsMAS110j724F9OfHAm+QMtH5MOOdO9fdHF+yn+VewFbIHwYQAcWP
wULrPAUbCJ5V6zKYPlANUvitzhRBIYuK4lMd+ID2eKXASGswXt9DEPEcvsFwXjfXERg9qbxhOmOX
i3OyCj0NtxI3Yz8pww01TWGO0bMfCO9zzU/95pHMmvGKGc6EETQ+37BIrK3JOMZI8dW8TPi96QKz
SgzNkAUCKb4GmNTVzsnZG/eppeCiMzJakTptnaH6o7KwIInR+djCVA79OMViNYoozUM8v1Jj3Vbc
6GU/f9C1BS7IKlegDE2V29O57t2NCwFGV1zRkKzSzXKGMsaDz/RuVlEXDpWwdF9pcUTi0ItwctBk
l51KkLweZFbtEtCWE5aBG6+oV3ZxF7b+drSNljiHO9J6GMfO9GMXP7xf0TwWX7vSxt0Zozr/lzlE
xT+s694mS4V+lBMNEh8rN9/uPeMCRTAbbw5IOqLKyGTkFk2MM7n3usza+1WucztjHa/VlvjR3H6r
gwZCihTcAykI8Z7yR1ZdftorUyuIKsCFbacRHhBPWijp5ArS/SAqXCt2kEb4x0OtW8X4AfprrBCk
+OQPVCexsFe/yta6CQwgcUFTJwucQCiyi8bW0DCm0eAyDfRTt7RDlOS0Le6MeaUpM7faGjPlbgXe
z2SZRuyMm8YH2d1ynfQokV8MPHVnJYLqpEyWfoiCuDHW8gN7HH8pX+l1P84UIR/8urzgy3NkUA8w
8DVKLrmY7qyggiy7unp/hbdL4bfkaqc9oNYBeWdUPT5pu8LZaQnc+gf1WQ+p1xi24Wa9HL67WQ2V
lVhKiDnO5wjib7SN1mPo7DVqBmY0PxquW+tUbJuvkw581N2CeMw9HImGapUbcuH2HeUve6x8M8sH
3aDKNxn9cWq5pFPgUdWYBHVjEi3XvCzipqAujo01YlS6Rx2eAiMy+L8M0eF2a42oniTssmZI5rqf
Prr8MisD3FWU2WRu656WYkMHr6ZrEcR4SrWfZGev6BGukvBQjmT0aeEL60frmAjG6t6yqrSi08hv
KSrMPpAy7B81Vn0i6Xyj/N7bU1fDwq1NI6aiBdru6WbBro3a47BTndyDraLtGS6VR0W3Qm/ICq38
mTujhh8SBpP/ZempsqcQhhSFrz+9MBjvvNjxdsfmet6dFYE7E0DlUoEFzNcRZbFonPjA1RiS4YR7
SVFgOZXOWeNLCmev2ISk/eT/xEwFRmlrbyKx60D9K5eNc2NaL3U5hpfS1vtHisr6ttbhkkYDLK3E
zLvqQc90W7hN8vCTKrZBHAbHJ+KWQHxUjE+rTxOk353XiVuzgTfhYYLZ0jy44Zh1DkRoZbXxuIyr
E1eOcoO0s/et4G8vbYaWkoSU7yAvF4NUwnbVwkumYXWIE/G4WlYOY61FPjfsNp8kFA8s74Ke95c4
V/UMbbSwZhUHsrILVP/6tk2tLjQffDFOJtHZtLEr21RkJ2gDRz9dp8dWtuTiexUI4orYzzHIi4Nh
7p9IgCa81pwW4+TN7+Fk2qQDyxNoxRxEwMbPUpxclTiT03RpO20GWY+UakkC0azuBz8HwsuKWPYB
Mj4tLqs1vTz1RCf+IWWwodkobfxc+rH2srUZ/OeOqNwmvS4lBbYZlr/MauqnjP7T9q21cbJLW03Z
Fk8lNLRkx993fAapXLQfCC/r+NCbjroNZl88iwpXvrgvLTwyidLdYQ/B9d7i3MiP7HRg9YwTdC6z
Au/JX3uwTFVSrbLxyO4dRo2IyM83Nd3EIKkbvFTxro78PGZv4WrX0pEoD+DXmv7g0njaDjQQqVp6
vzFjqcadwN7PeUnINOopKTwotxnZxVBBDmi1yExGKNEnc95zVMf9paFSbKvXbTFEmClEKin65dTW
ma3N6skXhmuebE7MksBj7fSPxjCBQvfN4Oo7S9HTP+UalsFNLvaqOUUkAzLNSYuepbNX9F0QVQJV
0dmKNjBl8pSobQwo0qXt3m8I+Frx2iHJALgao7ljsY7+lm6zLvknU+AWJ5KR1UzC1tjX2HQQtEiY
kDJcsrqtKrFco5GdhMKDlDOVLv+10cssD42zbO29YezdlM4kDwU5QluZN2YF6k8M0q+PmMtXFXMP
QEbJhXUYJZTkWC0wUS/HY6t0R/0VDYv3GnhVMB+CkYZQgld01cb0Q6fpByaPHhMEg+IzqYowaNMO
azbcg3e8O0M2gNlbl37wf7ImvX/aKWrqp3C3lxebTE8mUvo8qpumcrwvK9rpx67QxvNEi9eO1dAO
gpHT3Ad9Mu+GBfOqz/1fri0JcB3CKW2sREQN3GlE22MLLI+RLZRFa7Lbo32S0aTUsQNn8VIAsmyT
uYB9rTB02w+5p4eXoY5qGKDstCptKPhapEKY4GREenqGTj+WQeYGbfChNQIaNl65TCYK5g23Hde9
zIJIGHUC92X7iD14+GoWRljdhsWurUdbqZb8xu7LIoNHPA4xUUU595e2rUptse37KQCB9VFA0hjT
ZcSdJqtbDuXB2ufcTzjSesHIm+L3BBwgf1TmVKhMS8/6SMyNCvwkze51XLSn4v2isnIWpvbcjPYq
tU+0OM7HhnapiKXVGf/UQae6GDCul0N11pJ+hMC9kBKutJ0EYXp1cisI8UnhtvoX3974V+uok3FN
PvCrlwHVTddXexObg7syfFCFuMg8MZk5RFVTVNlUz1GRVTjshEkTjM2P3tnlmEkESoi/+zY/9JPn
/ONeKp943KkfjlQDbcFkuOlvu5BiO93C0s7TRc76q2h7/7vPAPBXbon+exEZCPjluTFYsYk9wZoR
XMiqqrGlGza26Kfc1V67Za2cxz6taQjwzpR1sfTq7UMzj0ObTNXmPfFtg43D7HYvrgr6GoGS8iJH
W87eS0u1YyWh3LVL+uoHOuG3tf2hIMumcYjZMTaeaGpgxODu5Zppbuj7y6n8jMxOPiQh1LI2y5ll
7AcsvO1ntQYXUQNv+TyEq1hTUaPAfbPZq34GuNKVqTtM+6MaiXBZ2PV6P0P8LreMOovPJdBbiJJ2
Npj9YIbaFSz77FaJj3DBkEy5cpZE0iPpsgHLiimONNCx2FubklotrHfWuex8keyTu1+0qcF3teS+
mGcvVaToFYwiSINBhWnVzGjk+OglHmgm2MXBNcf1h0VM97Nia4vTvCxRjZkl0xEmcSMSNkte0v6o
3L48aLdjBTvEZvu4V6J81r1PU52927321rqSKy3+UictmowynvCsf9yVUCpVtlF9ZrZuioSx9v5v
PlMZpUXTDF4iaxE+r71SwVGhWv4twgvjdjGGSd8VlEwn4ZWjT3pvLZ8rb5nspAJKsTJbmrotBZVU
LcdJlNWp3lUQHcIco+zEY3RkUNpN5S3NlmWKcVOKbpULKDy2h31YktkcyzOk+XpIGt/OZVoTaG4p
hxXaAMHgTGk7ylYlwwbCJFGDLC9tt6hnzhbQ2KSHOvfMbutCQ6BVe/F5RFdJZR6DJ/IxMrEqrQtj
eiaf7ud4dmZM8JayxtJQO3r/5eQhfODa7vd7Xnwv7z3PKJdbsc3U+nbrFd9DZJOMeJjpQicuW+o+
7AGjJjqy+69yC2mhh2LNw7hSjX7dh83IYzwmVJ5omhPboRiC5cVcIXSajOW+5qVvfHYLM/+OGdGI
AHVf06zedorEhf4rVszt0pu3g1P0S2JbpXd2yEnnhDFj93kfivzXyg28xVTR9QcX0qgT0/jvdbxW
gB6TwrSMr9Vq1F1WR5SACbjpvcqMyOkY8Dn9erH07cImabVxQeTVNv2nWkZIEs0+GzFdZiiDmTvt
glRvk54f+1oiptNHRYD13h7oMcVYhGmi2mEP8NhhYTRieB3uhxGDyXQZPGoBcyg359bTyrCSWY+0
iKQ7d4+Bs1zoteukwhgFrhYXhqgDhJS362swy6U4bF5kzCkNozk/GcXQ2Q8GaNHmUPh0ewnXIrhD
zXqx6eG04tXSSA6S+Np9S7vg4qLbr2qbD5aLl2WCWhWRUs4WZyNQmyLv3FbxxZFsv0NQljhW9HtX
/huqcN8ZeU2CP1sEJdb2zEv5/1t7CW8EFU140F5JC221BA5JbtmUR6NhunAcZCfnhwnqaBDb3UIX
kMHHTJ08kMlmUIVUmJDNVoL6jTv6ANArX25ya9KKPMS2PlVrUO7/x9F5LceNY2H4iVjFBIZbNjso
B1uS5RuW7JHBCCYQBPn0+/XeTG3VrD1SNwmc88cz4DWD7NyVa5PHRM3Ypwr3L29Oey0Lvz7or1ib
JnU07Tp5XBKybFte+LF0gALp6VuJMo/W4Vzp2T/SYzPqUz8s4XjYlmRoMhCE1L1EYSs+OFN5OBOA
AJ6+dqV6LogW4XDBM5TgQZ+2u6GZNBDl6ugtc4CsqkxD8wHUy9rWhP7pJD2sblSNB78umR9TlmVy
JFRKRl4PNP3h87bSTDv50fULWdI649Hjn6P0mtuuntMfO9WB0QGNG/CjoVQVx1Zo668NDoepRqFT
OJZy871L7U3bzlQniq+gS8mQDWy77LkbO+VtTFjOhy5LZMteMrEnICdJ22MdrXpgrEdjgbDNJTW7
MaaiLzthMsGJW5sDWQXNni+LH/5So7Rk0YxB8kCeIoO7663TPQRGL8+whl53m8SiaB4cevvkT2xl
o3NBXcKV7+2hmbNh8LbPtFpGSLGOfIU7MVa1/uCJmOmBFrptH2smB8D5Anr/oJLIwPgFXVAfq3KI
Oe7jyiQnuRawXI4IXql7Lf2jtYRUY5uLKpckZ9kzoLvYTx+uirrtcQWA6d55DcuuyYp09beHVnl1
92Plzn8vpN9tP0j74yMnwSrpjlC8/Z9wCubuxI9lS1x4hKQ/zRoL32djPT0+FOi4l/Pql/MxMUz3
l151XInDTpd8Fk5h9Nv2gSb1GYirvvTEpAcXdx2U+yNcE76RbevC+Tgn0cShTMLLxjGo9xe36rrt
gvgH4ijbvakUZwVw5WWjgtG53waQhyxkZNUvfWf5ZwP0vbOUk9Ikbnwo9fhXG6NAwaKUGvs8WM0X
asfE1wCmteh/1HPpdIfdUOp6Z2o2mtMQOHH6vJvIOCcd9WY4knne9Xdl4u5TFtDLR1borlwD1xxU
+tCrcO3vy6rF5nr9kNY7le4i+rmSL28fPZ4wySwDmyd+7GJePXFE6ziNNWHiLMYMkzutBo0dtr9q
67i3DNfOZUr84n0Fd8JrZCxkWNAuSZyNyzSZvGjk9Gcx8H5HyLHm944iqDxSnNOmuYk2hcFYl+2j
EdHW3UhnWQ7AQeYwuuULC/XEmdY8cd+8F1FSHNJomv606zJRuz6KX9W1dD4vhrX6vWOycx69NWTZ
nZH888YkXw25tu/ximdxkLiBZgpKpEkqqmFZ6QOKEvs2p6RNnatJtu+etmF0codWAxWU9ncMMJpy
V7XF8l8beM1j5E6AeQ0TyJKF47g7t22tZ3tIliB6radJqkwbkX7vi4aqkONUXeQo0kfUFuBWRSHj
v2MQyvDE5Z+Gr328Df6pZFizeVfLhqBEt4kyQZuuf5HC38+Q5sEdcBewXth3rz7S0xPwRqIypyrN
39Ani3xGGsFxE9b6OCVDbU6r6rU9BfSHUZ7bEfBTCuJAjjD+6uiKkgA17GIiT1hKIHLiWnzVqgQF
oO2e00XKrfgDjT18JfX2hLA8VXlDXwiI95TSiW587HTZTFNKmeGLjo+T1GCjc1VsC7WT2pxn9EDT
IdJup89+yxWVlUtcuTlPTkorb9RMLXMkm4W2uyGQJgnZFSiJWF5Msc43c4Wjl50pbX4zH3SPKFtd
NrBoEpeJRzJgGVsCtJiDbHDet1X5j2yt6NqW3cef17pVj+0s2f72EmXnYS2G6jsu+VKE2Ev9gr80
zpDLNSXk26Iea2Hj9mRMPwW/xi1R3+tgG7BmVwNMx7rcPsi5lWwH+xX/EZ7r3DddOqW/NhRAwWMd
KPOr3KdFATR21rmQMNTWCHMmur96hXol24Wzxnk3Orz8ifbhCyesEeeg2OPiNLpxNT2MTrtG4O2l
+C6T3v0PCaycMxB2133dGIqw6wTVWv/YWherZJeY5NvZC16cwtbNUSk7l2exxjCvEzPYfdWr5nZ3
U49sE4maI+S7cuAx7HzUoumHVx5B9r+hs413crU7r4cqqsfpuDL7jjkmpF5/66FcDFocn7vG4fj3
Lh6+JRDNEYwtD2BLzP022dHjPzemyMW5n+W5qpOgBBtedcmIrsR8KqmlolUZZjhVhxYJSJMXsUcP
QptaJvhpj/ipooLlr41dUvyWdAtZtVk5hquJeqbTuWwG5+DV3vBBcTV//VqFC1ki414nmVlkgbgh
DQBHA0ItUmabkLsgccp4zia0/YjB1qipbuXkUTFrh0F8O9qo+XFzDLNduJPpiBTFTTM6KaO/gbPo
/jCHk9W5s0vkM2uCSDXfFN30WbHVw3Lb7vvmn66LAdiXy1MUrQDuGZduWBz1xuWVpTauwGaGfTzC
OqD8SHWdIjkKl4q50QFHOaglQvFSoy5ij95GmIyhncvpNurLPbrEePx0rsUktxt6v8LyWPHLiJOx
YWIgfYQq0eLV4qG0dfsylHb6YJ8p2LcdV73KwhM3XDXazdN9GVlEd3VF6pfWuZm6XXYZzuq+PhbV
pF43aNw/td3Sx3AIhpUxZqr+aSZK8GYY2P4gFwh9cO7d+Jd4Cxi9kLc91e5mvl2nakxmEc8FWTem
3V3d1/pmBGckbQWu6zqYelPmdq3/zc7eITQM/O5nH3dNnU+jB/XWzLL1siaSbnzwEm0/27KzN1z3
+10MQA+3GZayzTmdXuTu8r9gTlYs1I6X5G3SboQmryUffFy4yNkoll9FBvuxpUedhNOtX7fre0im
uzj0RdGTg7VuLTxYYPpb8kHbkPxsZxGYGMf62ZdrY+7MwrpUKWSTGS58kmT9qAuCbAu96X3z++g0
4+pBTeCTg3lSDNTXUKuqZjNxxjkGMWmKNtN7yizu22p4E0ndfXMeIgBpZFs+u4lbHq83/Z5zdSTF
d4Ik8JQkBUQrbQwtapGxmN4LUi8gY5mLk7NIC9HmTac4C7jIiRT0SwREvDRtyH1mN+4IG07rQskC
bljEGHI9GTT69+luuV8Aq9v5gHlor45IPKCNHfrj2ldqJ9Vn2AFQHNbQ64IbWkJ0ex/3soPU8pdh
2PKq9Es4NPSVR6gf3Z5nfk8kplqILgNsUgr+nsf4KKayGvI2GkPohaBmZ7A7mdXnkS1CPep0cdcb
Qp71OfL1RH/YFrzMNnGboy5l3f5oiwb/Us2Py+jQ8StSKAT/ISX2q4uuCt3wRZBNeUt/DD1bYm9C
4EUHlcL9LNmUcu4/esl28uFYtsXqIFnolA/cFzk0XTeYYFj9N9JpDtonGifTdauWvI21/s82jSz4
oZO2PYLyI89d2H3+RHFf+jkUsSgPKAkD99C6RfwlhCV8wUJc51aOmOv7Ji1PcRfF9224Tn/5VJ1v
d9iG4Tiyg7qXQMXUB8dIKCGnKLkaH+LanxYUhnU//0FSzcKOYNx/6ON9/znzOvWHqnDM3cYobo+e
qt0/pJCv9xvZWuV5ddzkdcVcEmZ+2y7TJVp2hlnR6cY/8KLULSZdYgUPQWcIwdKoSAGyxqJnUOiJ
ZGI/KOL3XWygNto3ASWuQzEUz3MbyupmQ9ARHeLQrB0JVXGwHJymEv6pcgaXC2DxliUfd1JwYc3b
1D1vUQTFN3nt/LgTDTTSalXMPU8oanyRFW68whZMaUooY2FtcVn9CcUTwTosEEPCQNLUSR3csANh
XVt428WBs5Lm07kC/TvtbR08kvKJQMTzh8rL3XkHWwWLXeJMCusOjOLKlh9lVSXO7539SZ57MLH2
wBPaGy+DfFHrDRekMDkaVeA8i/Qozlcky/oQkkMVn5YYyPOwriJaL6s3oQKPGn/nykYlJ3mmB66T
PurcrxRR63cttN/yIxSzOHvsIPH1T3I31xuv4w+oVIoAJ6dI+JOj5KRGaOO+Utu4IlDG8lRnoQO1
YuO5+1UXaMseCLmV5SlYlf1oGj1Vh7Wqo+AUsprB0ig1LudlmSxHQBo33s3scF+fm4p83PsQ6Ms5
sX7FOvNhs+IzMxYgZg2G517wrDhOPq5mugv0QgWDKjgHkqTh43Wc8T/TRtFyTipdhEwgVbNz4Djh
dB9ZvrxDN1bmRXeoOYGFxBRk6XSV1Tuwuuokir2WT3sL759HSxAup4g7Iv7nx0P8jgW2sCcLhRnf
1mky/wl4r4E/Oh9AbogotMpc8Foy8TqJWmWfVHdgeJoevMGt72pvDk+NY9aHdCg9wgS4Eh57egfe
kEjO0XFvsTAgCkzm4GFB+rCyNgfBy0AVsDxMI0mjt8W4hj/FNKZPXThuTQ7V361Hzwj1A9Nf0N1J
5B9UQzalCz2WFM5lSUdQlcj2vnuMYRxZacL6fVuk3t+6uo+ay85v/IgFtCG0LUIQc6Yue7jH/4PU
ZTQ4Iq46kXrk2saNxqUeyShH5bnKLFx1yKy7C/biOJixlzvU7REXTTolRFJaaEA0MksPY13If8ve
pNs5xmO05TVdy39RxaIFLoG2NcxGuJ9WvNc0rZbFLeG1ejiawFZv2xzxrF3JzNdtk6ztcKpX+bgs
tXvQpqo+rQPqm0Xcwwhdi99tN8f38NT2BSnK9h8eqBhfASg3AA0iV9JKyqbr700VontRqwmPSyXq
92XwQGFWbsLcRXS7ZQPEzis6meWvNSgnWQzq+DmISlNkqiSO7ArpD3eLtMntXPbpzx7G+JEel/Z7
TheWqbkM9W09NuK58o156idv+eUOQcrQkZr1aeSHA+cfRPtRjwz1uxaLzfQwhd/dzpuKbItct0aK
7q4bd5e5C9tdHqaufRg7FyaRu6QTsbJkpXfR/tdbwN0HcxXna9H90gnbz1a3zDUtjJcvI/cwJqE9
XnHjY7VE46mxajjvXqy+B9sGN7oQ0c28uOpt9mbvToazA4sashIJNZR52sP0idl/QEC5HFmj1xek
p/+VClUNGeVppmqSiJzWY7IgiQkhS1fsl7ZMv/DbEelRX+mnYTy78aCf0MFFb9cX+tz4MHqO5cde
97C6qEDqc6KSezmAf/vhFmYE78Ivi7H9RMibPkL9ntK0fVFt4sNuctce+jQ81Wab7yTZDspd6AZO
vrtlRYmgtrseiWLGv7WgWJG9n4e5/1lMhGQeqgEhzvpWDQ7rFcmey0Eng+lzlHLRW3LtkjqKeA4O
il3zQZRRjEZ80NN/UbT70anx2vhhn9vxZp2jWYL8TiNK+KRHO1KZR3zqPN1ABqi9E7XMp703/XIs
62YjvGbw4kOUNOKX9nfnZcfw+T4lmELKXk5PvaPkfyt6cUYrUhu+oi50PxYWit/O5IQ/ldN5T5DZ
/bM7t93tKJ11zt2yCU6Su+Le6013TMGh7yD1mZKXze/+UQop0dn0tsyScIiOC8Ih6Hc/fdy0uAqN
jD4Cs7a/vcbftqxNvfq2hS4+J2ik4cvIRn+P1JZ8aW79Wx+29F/aITiKHz1okhEt/wJkzZwznhBK
2AcSKtWb9DRTfDKOdyBl2NQ7uQ8//EK7XwLnyZExAO7WjMB16e5/OlOIVHRv/OMyT+FbwrtyaVZT
wWYQ6MpI/kNybz+TEMtf5Uyx/6dKr6YLKyR6P7Hdcua2kIe+mpG6p5V3gluL31FxdfeMyD1vNKr0
Z68J2w8u5xjmrvBvXYeATzQQW9EfsCa6Z7sm7Z2rUGajG3IU7IrX2T9B6JQvNsKX01a18xirxr7u
9eTbLJhH/2QwBv12TBF8Vus0WgwX03bDsOYYrCNh8YOsgO7TEt+DaNgLq++pLAL+fllUQCOj8X8D
COjXCPEnYpUt4pmzfcvfU8OPP6MAJ/KfGVumN14XOkCRqT9ejxFCarZEYhswK++b7PHHDKqrjms/
Bg+IKYc7jTzyzke/kelY7U+WnLDygDzPc3KxKoSQSclR17JHHkEK++d0aDYIfQDEt0LO1UsD5420
1HUsaLPs5e9lK9SCvwoFkd6d/r9ymWU+R3i9s0iLlKVBUHWaeXW50SdNjPhDyhj5uOO40KC8Zv8e
PXATuBVkiEGY7G80l/RL7o3+ZKo8aokauEUbOpsvd7eQ4dmy++V4YRzxwpdAu5V/yx4GRrSnjrN8
9924uhngmvselOMcIRhHz/dZGGTwl2aUa/d3KgdVP8UA7tNdV3u+z6qXFNORjWUX4FxO8xMNpGhR
pTTK644ITNY6H+d22FmjVOSRObQPkywPdleN6Pm11sa/xejRbDdsGRoF37VDE7eP7ZOVOyHsEdOz
Zzo0CE/j1uo3JyoR2h2g7qv9VMVjET/rpEj8B9khiz4KIZMb3DD7fyRYV92h3LqlvJRsAf2z6hgX
TgiCrHVP5eR1yf7YO9EYD6eZDaOW5zkGpauyZDSDwXaX4lX7MY4ocg03nt6TTwXnELEcwb/jagiG
bcOpINAqz+dgQshR4ZTbafzsN+iGI+LYBOWC3osRZ7CDesK9b3uEi3TDwcKw0fZu7c8Dum74pPFg
UddZmQdrVHqPCnIpufjdrAs+Sfib8S8Hmw9+uu6jZ/SNX1Cq8dHNu3HOqM8qvWSJQb8bMLQXC8VW
bjIn20xZGHuye4qTapU/Fzrgg9dkIVryESXMtIBjzIHbUOKJbeAt8tpF3RjcdTE8CLP2bYhKIGWN
tet6CKVfEE7eosU8Vgj9mvsyjHWR83tXswtx5if2F99FifQ+Wu3XgqnW/blNnI6/59jtLDvBVgP3
ZXKWnftJfJVPuszOtNq8RIv2pscBEte/wS7d+2dSMibU8eEEH8Mz0AyYoWzbVY/RAI2HDnJ2g2MI
WxOf275Q+l8UqWaGnEF1/AMnQ6E++mDxoJ5X3wcVCezIjGqqwasebYfTFaycFhj/UGE+Ks67jSzE
GosZ10XgOppht0NwmsuESKM7F7FGsePxSILq5PhBFfwqdRU7D5CcG1/vNDvz9ljAaiU/cbNgKnBV
2ZNnu/dp/dwiF6bknGSf4lLvblxkRL9v+023Ycp7mtNqLiD444CdYnf4j5YZn1YiL06ybBbRkztr
7ecmGFAiAzf2on6icINTeE9cZBQqGgTADyVj0/TklAb8I5PO2MiUwHtdC3HmN0zji+fGDfJk7MdL
e4NffYExjifo8yxaeylJb2JtFr/cNlm8r7Cmj/jYrBqjyhH78FBAc+KAuuYDFVO6nHvJ5HMc+BF9
L281RevnYKMGM7jhQE8YrZdqAiBS/hAEvwfX4RmJ58bxncNVJs/E62DYGg0BWQVDK+YaYe8LA1yb
YWd1+rzg+4wXFH9XBOQQOGpAgwEMX3jvtdsH47NAJVQ/FV4CFz6CTEz/llgIdcuwGU9YlEr02miC
wlreejr1zBmCQjtfCE2K6d809mK+UT4o7RFlb1nw0MptPC/xsnb3xCk4KRA7HeoXPVpl7hxVFEXu
xYhAD+kaBuFvrKZhfSTkfl2fazRMzmkGBqwe+H+PItviBFwMyzGsdanYxIEA5bgfHekPEU+pT7RO
7jbl6ude3fLwnxJgbvnBoKhHBeft2MC9FelYLeuJO8WHNZiquHLuaKQ1CccAbQ2Q2Q0x6twZkULU
zqRj15aFTi3TXRiadIBonXUd5mMcOpsGItGb98OxcA4wS2ziP6IdcwiCWy8wDzywurxwH0Tr22o7
StVwM/Dvr5QwWgI7Yfa6W5EGmasUeasPvOxK/cMDqOuT7L1AcMxhZe2JnxN1dN5GMt5zWQxDLC6F
IKz2Rz/2/+cUbDncwreGwZ4F0gX2PyZAweOTjuu6/j14teRd9Qrl4nyOXX+yIXGMdnfcM9ErZoMb
xVvUTeeWj2Qb3iMNSP/pYljxN5BZ3vvnPhFzG735RYCJOSupTohyr1qSijVKjm1yqwap/hmOkvTg
tKZOT0Jqo1FfD7u7nwsbNOs9GeT4X3fWKPMcbz2Xd0X4zEu8Go8tKGg6e1hbsnt4M+bAn//0RKt7
WBQFzEJ0qnpqPp6WtJ+a7gAM6tT3sWic8DPee+o66SFa1EkNgrqFbOBDLF086fjubsYoTIv7Lo48
gIiW1rvw1kkm0x4DDkxOWrSM6d0G6t/fIFdYIK1HX/UPoz80zW3MFQuDs8Jw9BnSgTXlYdpX7xQp
4NhLG1jKEDHFBJP8CJyGsniAydTxL8bbhsB7mwwH7t8yDvryQzXEdQVoUGsb6QyucZ9RMFEvpTIz
NxGKoFqjC7IeOMZRGEAFn91xnfXtHKSgU8eVwqXhXmkPlw1BSE08H2aCUKsXlUBOq6xNbI/QGBqw
zTZnqtKviWTAWYLIO2VVkhBIKPYpnOpw9Y8k8keBeUrEovYbbNWD+oMpApaD3yJwXoYBqPPeSxBQ
l/ngSJa0brVL8YpbW9MosAJVFBkGYUTNvU+J9V2LmbuBJ9qlkDhEC8eeJ8bW/8Qejfo21AWJE46J
FmiSeEyHH7tbptOv0kFKEHKuNelwCwukHXBIWLF+wvIRFiw3DZ9TmZfJCsXJrDNGByuTpjmzoQ8R
mifRtX9b0sLK54hki+4fSsmx/Bes19rNbNbkj6NqR8C2MaJV7ohbaxQYNzEOBrnjy06AwVZGvuNr
aOubBWlq/xShQShfWg+z1Wmvw1jdrFutmYF2Yp7am6BilrJZjJUQX2eyCxfaGHndl1GaS4k8Pc3M
Y9Z56MypHbRTYxjX6WbOpXA92ee1gSC44N2EiC+uxWp37tJE6jh2k/e9qbZtXpDmi9mgS+Xdu+3Q
cN3WPugo8zke4F/9kibFX5Tpy+pk7YKKOh9RgsVJHhVDPPxxbVPs22WTMl7ehSK0QmWlT3pTJokm
IcgFIgf0PjGyEeT1ioQly/o2ivOxk8achrRKxs9uAmHHEul69gOZhVEYLLh/vJ8BshpuJies+ilX
IZKzx8HfEqiuzXPl2SUBDAVMOKwOAJLXFCdufw5WA2IORZWMDryi0VCep9avr2IxeNEAEt0l3tvz
7VSfCwam5dLHzPg1I2DdOJ87+AZqVsw16Ue49KQ0HMAkC22zJQ7r9j/meolYl4xZVhUBCVvcb4GO
R6I4QFhf4X2W4FCj12bigjhVzxLR1fYu0X0RTOFwXed94kThX+6XkbMRYxl5qkUFim1KUgCqLBhF
MZ6qtPLHR7yWTnVM9DaE/xWxG5v5ELpduJ5qIrpqZhI0y5YfUEbTF4gVvb4h8Vb1wXNCYKAMux0G
3E20PtpuWTmECCwJNIbjGk163KzMQBt1oWZxHZfl8ObExiK0F0tVd2RF6rj8pwuOM1Si0rbrTzzX
yXaWPkkECNS1laSKMyB6V+MYbkYEgqwkvjcE6s+2q2J186E1zBLLZHhBIu6B+CfB9mt9j8AGK3dt
rpqAKV6q7lL1i4vuhDINIhr03ATbz1BTTXflJ6LhDi8x8Q5OXG+1ZYjEvPWbAJFpOo8C89lFp7bt
NU/y4Ngf5EpA252GbQaN2YTBWXRWTD1lTvGp720nZ0VVfG4SyZbLV72KcyeWCAUl4iU/wEw22wJR
fL9J3HVr4bfins993x4XWwbDKdTGpH8wonJi5W6iNeUnsvK3nwMFtZ8owMLPIfQst9iAoKi6rxcB
AnhEWkocg/AXr7zzfOXg+uI5ryc0IxrgKadWqN3vdTn58wfj5zx++CsebGp9uarW+9Z1cH0yiMVT
vi04xtsbnnc1J/nGVIWV1sRcoA4rlNHJT7fBX5GcR6dZJIrRot7pjmoVweDJkNr5NDbzpn/4QafX
FUHpWqoQxmFAsXmDx2vx58uM2a/WZBPtS//kxbzZCmx/3nmEh4nkhR/o7p3yeWdn3n43qFKcL0G7
nP3TSDoVb3oO1mpHXep66Rcfa7+dtylCA4Vj0tYyd7tBWyR2Y8Ie7Zpw2/8SUoa9iWHNhD5vapyi
C4cBKysnyITWbP08h6Nxxozgi9BJoRxRZnN7c+FG4/1OTvE8HcEY414haphNFOShsNDVl5BRvH6j
PKFHTY7EQdj/0l1O219wAFf/ha2L/NcF22r8r1ya1f927TibJoMJDVv/oUU9vc7HwlVGnUe3mnm/
5zU1ccIlJVctcs/2xEgcYoSeOFpaV1ftuQXkJ4vBx8h+6R1Dp1Q8tJv/0UvjmTtyTEf92qghEY/T
6BTqdYJXrX+NPXKuU7nu6fDoQsFFWeCENSU7rPbVlwDxL24EkmnuEW5RLzf0XFcHtwxpT/TgfcK3
HdA/enU3ZlYiTwJ1/Rsgtu+t2ZJgusomN+q0Jq4QWM4+MGF3V0h3bz+EaEX6io8N0z57cuOr3Bs4
kS9pUUfeZQTWCo9xzwl0p3kuxjMJTwHqnsElKTgpKaDIN4vR/Jb4Dne9Jgvs7CCiWozlUNrGMHhG
i7OHl8iLUkBPMm6WRZ+nJEUsA9e97rh3xBZXt4YHLIpyjANxdwMXNfo7YdMhcM4i98o5djA2QnPn
oiAbc+o5SiRfvUic6Q8hMV27HFYJNcxUPzqMosPqKevkO+TV/1c1iwcZjW+N+TKj6JEapQyFZuB8
rwHjyED9Y1TYM9LJtXoUI3Ybmqj3oDzJdpbiosOrWZnsCXaL29nuGLswp/fLVZIa4b5+4FtzN7Zi
rxvQAaxy9G+wX6vwpHan0wwf3Y7zv8e1ljwwgynv2eCU26YjHnwXjwAn6/Kg6zFSp3K0ixiQj6Ru
9MWoXhIehvWXlWzuInWA16bbkh10WZxPFghheaJRLNlDGCJnn3PklpKI7grzhqnvU1tWCqtooPT2
byqqqnkYGw6sm9LCa9wp9L8YA7mzDPEkjefls4qSEgCxlqq+XaBHa4KJdg4zetJGgG0yYsbytPMH
0xdTRtt0nsm1mn9OqEau51sfxNF7t7G+f5OWkAxvS6RaDFyFb2Msdwre9B0TjUt8SYR+9t30aTCd
xkql/Sc6gY3tmeHerf6ug2uGF8SODoMctkReYyQXvnlxNuKKIc+8cs+RWLbdS9ItV92KN3qM/1Oy
4JI0Ubs6cZb2YzFG92XfIqifJFqO065rs5w3sl2qY0jShSCYYUJ0cd/IGOAuDa3tfvRhOKRPQ7ND
Oa564XddE6Y3L6dybVl/rSUf78DsIzh7z10NznTbAog3R8Fnn6aHxso0PMs4mT7nawIAvs50Qz9i
Am/9ShZNZOMtMB8skwBvcs/M0/T83ccD7r/fRRJWAPJo/QZmfh+yoX7fiSRYmdgQzDYM9hEqTsRq
BeZBBBKD89kSYKp/wkdp9QZRDCma9ctcrg/ID9b9+h8GN+3XFLeJrzQwduWlapuevHKSTXzc0t4D
eS50QB8IElZ8LEa5AUb20dfbI/dmDxPlaDwdSCz7ZjbYjNMyZCeoGzF3aIYDtAM1wFb1WKTh6Bww
gerpy27zPlzQavfVQVYRqQcJ4w7yokqupH5SLrMIkWQWQB52ZUwTOz2EZdCmb3boU5S84ZC4Ycbx
VY7sHz4BPRnYmBX4X5KRHznBWZpX+N6St11hr8deWRUca8fKq6lKmkSv8ZD3Y+xgKhPSU3veu0Wb
hI/S85k8bppwpNQ5Gnt/G54R3iyleGWxCqiXpjg1Dn/WqRusN3ZqSZle+Xxn/MBbGgM01VVwIgnP
9V/aTlX6RWzA3m+awATvl5vAfJ4K0knaO/zDhLYa1/RJkUWlKCLyFOIheVwX3XS3TTX32EJlFSZz
dS63cKXqcAqI16+R5W4l6tr+WioKIe7XHau9UAgXf/fpMvBhlJ53uyapUz3hghtYBaeeUSZXGEHU
2TEDrHCGIhFjXx7J/3F0JsuNI0kQ/SKYAYn9yp3Uvkt1gUmlauxbJhKJxNfP49zGxqxnWhIJRHi4
Py+4/nOuK4ATtFgvCoIdtYxZW4kSZHLdc/ZFPk3w7bOHOWUUyD0gpzl9QNRtyxNPG85QCH6OSL76
gan308pRIBvy28PrT/gQSYzkrxe8accyLm+WiGv6BuYiujJ3oNjlX5nVqzrPBE6DXcV7aqy2Zd4h
aMa0LInnJsOeNG3jrsrXrwn+BfQ3SqB6TAoYvTM+Wn7Q6XmfjvhKcQMWCN17CEFY5Vp3TtTjyikK
0Z9UU4rvzNHALWObYzAHR9GUJ1FOU1vcXVk3ct/I1WJfUqxh3UONKOCWZ32dy0oGCYKA3U7PU48x
CcNmpJP8EpmZ3e9+MCkRBVz24aT/YxMmIbnl1HO1W3VR1Swv0nhwwA6UpnvdDVu/df+takxHf6NT
WQjnIIKl1rQC6Z7f6LpyeNiR0c3sUzMUbvsM1SWJzDle/WBoLiRNpuqeUE516Fm+638I6ChM3Kpw
3k1ETyGICE+/eibSrK/DZP4uhMJ4X+areUaXSOKj2/flb5FjQt2sS6j9GNnVVU67WXl8+QdHp+tH
wJfiN5vhNFETBFNsw0rp39TBIs1/jPfeYx50JVdMXaTeLtRElAg9jeJhUWhUh8bJivrsIDkd2sYW
PunMRT3N3tXLgVl5jv94aKo9eBEDRwa7EG5KQ0i5epFgBbv7grdw/TOT5XQ9tvK0mBGdhPLNG8/Z
OPE3btRH9l3Olgljw6rkNYceae7qRRV6vVcDmURSiquct570FItPMF83Aq4UFCyTAcJCW4w4lsRC
rhyvNVb5g+IVDw8jzlX8xIvH/WmaAtc3QR//YsK46I84nFnMZ3hggs9oz0a71bUg9V6Q+8oQe0ru
6X5rV7HjUNf9m0UH6D7GG/WKW8fH3QDrVHyqNqFLo+kxm51CPYz1pUo63wNxnrZi3ylV6dsS++L4
FNJ55n/gup2Cj7wNtHjIEsSMG4cGUnlT4jQADdNErZAfSJhBeAaK1VwGNS7o7VGXphhuYLke06yA
lssP69TnqsmyCSdq3kf+D/a8TrpbWUGDO2PEiatD4a/ktSLPTZ17VTYzandr2Xg23HmT9b2ow9bc
4R4CBGH+j4SHJF08BvhDx03STOl6SVsnmr4c3pbJxLiIqImq0hX8f1By42l8bkC2Znwn3Oe4Kcxj
zieQ78pT7aK1IjP2U1l2iLBpGy97/nBL2hKLwCrBTa9v2rTehsFa4/mCwYZCijc36+YPH8E0wHKW
oN97tXKCG8aoyL3JMeDpG4cIVIA5tO5r/RGE4ehc3BRnPvJ7uAisb6ma5Ukg4offTjrCgKMlITTn
qa5Jmg5pXz/gNF06Ji4/rvdeKBkYmGsMT5UEDxdgF8gxNT73KOU5VXr8L7PV4Equ2iUY9knTLdGh
QaUOXgTkQ4KDFaHWYYc5ZPpmaV7MLmELJ0RaGfuyOFU1HbQwPoSlHH/kvRjN2l+DGdEjbeHzvG/a
PDeYG6qiejSZSf2dyxu9uLeNvQYQTPWnJKNzn+NHJIXn4XneR01on8cKY/Wt70Dhull4RHLUqqW4
NOSXGJEZOpDK15iY1BMiHQlOME2ufxwFaWnc5ijmj9Kvs3PDI484ksYa/8C7p1SbhAdZcrp6XoIN
iInB45OQEBYLdBQRagJkMj3gmK39vwamRE5aNKDxz8HOaiVBrnlUOI3hoxUjNOKgwVEi4QJOXYgm
NjD10kKiKmnNnm5dWghyl3WfJ6MJIM9uK+lOM/QKx0mZr3vvP56nDY6kkeBc213yEgdrcCQ8VnB5
RQ1b92qxeYCsKdqfZLFiUNslGfsvwJ2Eh8tYt8m1zHByUj6kKBgkxAi3DrgZh2K+0LLY8EfPhErB
wYddHIFr7wunP62wWewT4A4SVOzWyr7ZAl8xOJquCuxD39f+f6Pv9//IgbrhMQ2T/B7MZr3uq1Iz
VbkdOwqrMishnnBF/zFJsHL6DPGuzoecYesc5yWY6ClzGqATa+nz7wZJ4apZt9FUHzKMK8944SsC
WySHb+EG9iTGMWp7B34O/5l4V/fteaIuTxV/nPbQSBmiKYBlpEeWIcW58D++HConXsuXIVz+H+Ni
HLtkLo2vOzAHnHxZWvnioitFHCtM8ddvovk15gn31xFBYm/LcYrl/dS74xs/kQq+8rZW+icskIAQ
tae6O3nlLPtz0Uguo2M/5Nme+zFMlDxVhBE8SwCeq0hf7wcIE/jOi7LVTwIfuz05SNPgS7ymzm/5
aHU/lBU30WGVZfaskQL93RAwXe9BdeJYHPGFauSCsEh2cNHxU+fUXWBhkcp1u29bT2G+5cPNVFSy
Go57QedC/VN3DSQphK1MNYSiu1BUYudyVcaZnmKmJGU2NnN0gj+cA91IKsZCIgQDXyS7p06sH7Zc
YsZ2t8xo5H+cMhiWsxjBhDy6bp7ZKxqKBlX820MTA2oYPQbMdcTFuqlcxQVuk5K1q/a6Lh1sZ7Dg
wvucC+M/9Don/NXgTD+l8srqhTsw9o+Yc/M990HosMlqKDMsMt7y+eha54TKmfwiPTWX1AHTRRQj
KAbC63H8lLOLV4dIGYAsZD49AMswgFugAVQ9bxsJuw44CwFqzLOENB58kq3IgNlYAhyoVy7svFcH
sZ258o9v5EXlMUP0toxYNUgNyISDe5/ByqnOfRriKs78fA0vY8rXnzu8lzzk7tz122nhvnJBMZwb
JqoBNt/ce3gbB140O6Kd0wCAwJp7gSVz3vZwvzy8Ukn8YljHhoPkA/OfA0H1Sh/ogdxmGFLdQ1pn
bXYsVOKe26EZg1skSzKVqr6iXlititcayQfQH9uC2EJeTY6WAyPyfth4pL4degrvxi4eH1wakJst
nV/dr+GDw012puI7QsWjHYIDu0MzScvhduOVnRehiEzDtKu7uKaoeE5VfGIS4DA6m9rFZ8b5iAIr
s8pnngY4eNeyUMsOftGKwZLLs58e7TSu911M5/SUmaA5RteLeMTRJj5Gy6DAtKYEAsqbnl6uwD90
/KHqE2eQnCWZXcvbj44KY3lJBmQX790bnHAa9wQKC7wAxEvaP0ZHXnVbKyK7R6a2dqJhNcp+LRe2
m0x7yXCcTAXizidt8FlgBudQys78HsHyYPVjfKIII+I94ZwWIafpe27IzxyZNNdul1chj0JkeWLg
eR0JvmLMzsFNDrzQ3a8IXfYb/AlH/R8OkB3xaTdriwbK4JC59J4SxU1yTBJjcuPyT8btK5e3gTdN
PPLIwBrCE7x88rRtOWd6RenlGIj6Ilusxbyc5+17o9L11CtP55+Nu2awFAVQpPlQSttJ4hXYc3fa
REAolPA8fyP8Ob0Hq6u5Jo3YRA54b7kZOY4DSijx+L5hvZZUJpEyrQlI8/pa8dQvk/4sF69ZIAP1
S73zoYSle+7+oHqlESBz+IRcXCKY8jRTUHmf2DJednFrZ1pjilmX3jN9I3P9u4zjyAUhSwbAPQBm
PP8D5xQ9B3vBatSfhYzBS01dn36NXF7SPZIcKnjZDEKfhnYiGp5kub6QPguTv4kF9fDJM94Wt4Am
5A5EmE24pujlXPKrRBhpk67+wJ9R/oo6olmat2houT+M5oEdfuleG0Bz/ylN5o8s8tCAHBCUFm5K
1am63Y2lwUhMLMjmtwH+T+ScyoD5EC3+nLOAHA/rpGxtczR1uoQH28vGvpSCVlAOqWkyXEZgpgUG
IZGNx0S2IenaAVl3U634aNGCgb7WSJJcNE6DKRZMWAlAiRz/fHXAsMO2GZuleYqc2g67chL1cFgK
oYGgNDXvzjxJjb5bhmq4DHzWCZjFq3Nsh2tjnu5G9ykbKyfZV36ob9dx9TB/r3yzbxrspKSk+1Gf
K5/4/S4Xusb1b0u8oFnmcQLd0OIy4C6cYnW7EDxng1odedvlI8G5bmZge5Uc6IujmFlkNrENq/BP
OxGz2tQI/r+8YvPHRJG6P5IXq54c4wSwD67HInRnuUjMTNzgnQ3sDm5TxlvCP3F0janwWWFzJ1oI
YWUkXbqz3lg8SqAE/PPznH8oGuPMjjCF1/xBZ9f+Bjfgeg/JaMq3qEcxJlOUO1hcTYhvPI1FgJN3
Ild08AhhD9vEzs6fSDnTgrXCY4XTFRg3ovbTz2JnUlpXRAOOpIiiNmriCJS3JbuyRxXg29LHE+AP
z8drBbrY/IlQVsuHpnJzTUwZhjgz39TK6bGXUhB0J2xUHQs3Yo7VzkwGgfaujjvCSp+IXBTZgSWF
Hk3Gri2PsvcHfTcy6erTWJv8Z654CKOsustrbmfj77VdQTiVXO9GwqKMwxsQ2u64bah9OUELn1Hr
i0q/pnkZRofWN0YfTGXGv0XKoH1diqfnrnLCYetrh4Qd+4MPTQfvrCE/vAYfDc7+Zl/X1q83S1Hx
IQ4aXvwbNnnzmeZD3O2arvOrHaCHmVvXIJJjt/YlKcChvG1z27xNYCZwRnZd/Qd3Yd7cDABw3z0B
O+cGZJH/xJ2/eQers3LNE7m6JMmsSZVjxMH3tlpDgjJbVr+5x5+W/OOimsfnANSbueCv68f7NAq7
s1YDRlIgEekbYWtI6nNDlBrnVTXY+6DNidWXNSe4Yp4rf89RQe+xFFpCYaNukHRoehquqK4MRy/w
ovRfNM+tNYeAfX4+VEPI5SETQLgPA60E2RbwRHqpM4wsO8KJtTnVsx+doSJOx66ZJxIHpkixaxuG
k3sCla27L3vrkOQeKKwgAYcTXeCxPZYEx5G58Nqx+a225tlTx250AEa2vnlZJZy7oudYdeWeS4KI
0AH4Amcwss1UfnF/dfnI2mFO4/smqjLnmdMU16NkCeV0caPRV+dlzBt5KHF/O5vKSdM/y5iBn2iY
+CDuLoIMVqSW3D0RiWT7TTsOIq9jnYQc3Z0lDj8JmFcJbw+FYcKtQTXvlI69rMc3bvExRb6NuRuu
cde1uyEDpw1pPJ/0lydS1o1Nporpbab4C+3Xm+ROT05cPjdXh/Bm6lJnfKglRVHHqaGR8Lyyjtvj
VLkxaLB5xLizjjX7rFJoF9sVox2LI+W58lbPSdf9VVAOHszE1n2bSTixfcfigHJbBLDBN5Oqou4W
hR+YGGy7ecQ14fLwN5bY465f1+qpDuLmb8bP+KIqlh1y/fwiES3n+RUm6CQRHJuV+29sIe0DOuc8
MISYwP2hi5HC86HudmW8JsMpsni2eKzVqXeRcRpfFmX99zAp23s6ioHpeFja3gtXQOEKYgGeFBFz
ebGMTzBfCJWrO1yT3MzzBQcnQXTt9TuvcLr4ezVUYlyoGEyKY6nYydky0YZ3A8w6ksMOJERQKDxu
qok8xlYEAF03MQicN263/IEr22U8F4p5mQ5J5+LmxwgYuXgs2/JjhrBb7HkChneGnH29HU3DAduU
3CCOeFEZPIEYBky1myJExj4uHcrzPmXut3dgYsm/BfxC9WWKHS9/jrhEifMSc2I5kSCovhqKcsJ3
D3ntrNHiM5o+qLS/46PlrzfOoOefcuTiuGkLZrzt6rdlcQE+LVv8Dqb+GUKnfmyVW2PCiwTEOP52
7Dt1bBf/VoQuISG2FtQRcmHGfsFNnv6rhOXJGI+5jr51hVi2xc84j/uqgnW4ddq6q3eUbU5mB8y9
DfcaKea1JbsUnkoz1IqzcZk3T8jVJv4YY1TH98YtRPJkJr42u5pNcboMlXS+lCOa6BgzXfgXb0VH
3nI2SootjQcZmYkyWJ9nwy65hZlIZLYzWM42YzIuM7qdVdilB9Dt8Qbzc2M/cB554hbvrVjO8Evc
f31dpsFFhIlwP8mv6ud+ajJzUWU7x0QgPE/Bd8WX+8ha0mSvA3mEbDvjU1/2Ehzs84ITsOfaoNU5
rZDbX3qAvHRp+Do81p2C/81oD2CJOEKFKeILh1oU3iWQdsvNnOD1pDWMkoVTnWK6JGlXpfVBuQl+
sJTLzDaAC70HMk7lpi4Dx3+UhhbB28wKvKGAAPWy5QCGotiadHkqbE5pF1P7NG+tX4bgLaTX59s+
91qzaYesxZUdgrnDnjIWJHuYByAgysz/F/SoBXcupqsPAHuVe8y4ScT8ycX0HBreT7uo6MVKechQ
Tb8hLDSufCmiDCxaftn7FsgzvhpVeqgqq+rDXVlxYb4tRjQ9EbY6+IynUfs/CYPnWVGIgAJIC039
F7yPr7bMOD2xgjiAsbxkU3pBZfDY6Nd2uC0nSqJ3xOAysKo9C9W2oNiBi2al5FcXeAWn+l6GIcnh
ePxJ6w4mhFwDWXKMmjD7g+9df53MZ3kAAx38ri3pjLvcaMt9K6kz5P+ebWZUWrClsQX3Gxo8mNQg
72IYmGXjsLB2MzA6qJsxy3oTNOqBLhW0Gm62ebwNa2MBlyp6HCWWcwkYqaZXhA2rvzIG8UGdcEJk
6GEas4RXgtvj6jREaks3bTci3njijWE9grzvd4DE6hoQi1+EeiN4I/3nWQzlwHBl/5eCgJySCrYJ
nsIZEt3GnbPpkZSn5sXNu7GAE5mYV4PD5C+Id+gMaTkby9bgggNz/RmXc2jD5eQxFy84LmENb0cw
TU8K5yo2wQZkymbELOTvQEDqr6JeQYjWiFZUqwRtVN2VawwpIx4cUIBOOPefq+LWfnUWxbCkTPvc
rFYf+cTA34Fx4DyN2GUyZrVqvPhp6hKjDB3Roa7q4D8/dVE0HN9vDqWtnR+s9Ri8QplWD3oZOMpn
kLsGhN9GvmOygAcbV3SNIYMKta2Hq1zsEXG4xkPAhe5SfxHvgyjcF9XOfbfnFo33utat4C8xz8sv
Gkn7FhL8CyFwcaXZiNbXNOwgmsCgArTXQn2LQmKp7frV12Pzs0aiAB7KfYYyvDYgxZZNU4ZoV0cR
4jmy6sbzk/a5MPhWN43Ba8uPNkd/LQjVE3+0iDYcqB0jubeydA5uEQ30f9urz7ati+FxbAeRE+gs
0RpwuU30l9gU7i6NsGuz9djMXnUXjY+8NRt4hGEOH621HcX1EYbr99aFqM0A2a8fuo3w//HNbItt
PEfJQ+nNzAgs2ZogpHBss9GewB8KWLMHr5MRqjtkJF2SLZ3NrcdyUCF+4/sf3mcl1m+YAVVMQBPj
dM6tEJh8OBf/XVdjEPWru7zEcR1Cb8NnxQTH75txLUf2tB21HkGvHXJtllyyS4PGwyjiBbQueN5k
c3VaHqmZ6VIytZIwe4UQUm4rvs9ncHbJeOFVGapNAceCfGyRYG01RFy+jKgN/neIr09zLTgpNV2W
/G0Iz8IsiQj6HuIhSt4926KZN4yvz8ib/EdMrNfCmlLxxXQmPcT7tY9heygge+teJFnzVOZe8T3o
K2gwqjmpdaMPD1kOik8X8JvsPvJa8sMMDrxR+EXwlrZZyhwd5+nSb5fyuoW0XceA1Iioz/f97Cv0
vqoc8VHQDfaGsZRDO/GXa/TapvI8e7hCdhMeg3/O6uT/aP6RgiN+Is5Z1K4fM89BvU1VE38uiyML
7k1l+UYY2Hw2bSgSYl+BfkhgI7nb3jeg9maXt9amZIt9SZWXod1GGlQQ12v2fb/CrY4GgQORHFUd
XqpY9R+pRdC6ZPzy/uIghBsCO47tfq2L+BLjYC0PTQ8Ngfv/pPedzuKHKLSO3quwLW5Fu/BI9pes
KmBzhMPDzPzx15Z8XQ6EMVJnQ2eSaPewIrktzlwokKA5/FI/ELGCrsPCvUmHi/F3YShhqnKH8n69
IvYw8wVLqE6lVtlT3fpgMGYfy+VuAVXcb/t+MkCoZOkGzcb4QvBhcU1wIWHmfKcoTynj91Lf87vk
ZK2ofDxz9eInIPuT60NHexPrlVqGm55Zot8lqY/L/Fpp/eJn3NHGDdcdj3ERMD/hdoLTZFPQflrv
1i+cDHDCAGLro8IYFR8SBZyfGBByiXxsJK7YDQ1KfHu7dQQywYE5T27ysEx+sLbj9/Z7Of5nZkwH
VIL0ZqLYc4Lj+Xf1IKEEm9YbZHJ/pQFgRONj1eN3Q532MfFj5ujE0YDy1p8N9n9J+JhGhQUQEaYl
+mSy8oStekBGwL8wTzS9uky5n3FokecPlgUyPEFH5ZrJMQ3cMEdsXjljkSwnTs1ErfpZ2lNFEUIF
XbMuXgOis9VNWPjjdykjmeyTwmtgKo9R8TPwYPpmFqWiq5/6tGC5ZszcLd1EQlUiTf6m6RCt2bYt
xnjqL4xwfnJGAx7I16Y4avn1y1Dq4HbmRdT+o47HstBOSnTXCih53WKgtrVsE0Oq0z+xh1dshx6b
h0TLuMYcxdAVt36L43h7HeYg9DcLITSL/58EZyNVtV1L5AbdFB4Zfz8z35yjA4Zqb+iWWwvPPIUU
L+iO55fbtwbHEIjWeXwOCViMEamemG6PEq8FweUceeasVynfarfin6N+wg4P5YIWsokbJ/lOMyBW
TGXECzYdduv60eS1ooGlzuqfGLU1Pel4St4cmRiL1TAiSeO3vf5vtAH5sBZYJH8YBxIvLdAs9Huw
fIk8pmrsX3EsynCjtUnBVHRxSzdOLpf4baLB8NWA6sZH4KfKnrzFB2OdU6JjjylB6mEf9p3b7qZ4
8u859+iJRwGSKx1s2HXGG+PJcvrJubC6/xys6oK3hGrg6xD0Php/iR5zg9j6MZSGi3Plu4M593XS
EgCHlNY3W3SssvnWnDontesK8sXMFDYnfrvxyPo5t7TJ8OXCIB3/znqC+MeP4jS3Zbf6KSAWFXJJ
zqoxvFEJ7ktKlMqs2kxBOFAlBcVJiQe67RkDB3j/K/zNIsIE59d1hfvDGLvl4lbA4sIV0i77wW0y
CaRb1L554NFStP9CbtzyFKDZUvShEfQ3UIPy7oU8e2+fvSqyzxb3KirVMid8wfsIWCGf1dIAgV8r
8bIivBe8xtO5eAPlnC4fharm/tb1JiHuCqq+edyx/wBPICqQ3WhsfNQZtUTh9nFEMom0cf3/21Ml
HxARKghHQ1XL3ZD4EaNqyHFlg8yeqYdES2tPY9PLG17vvGrI2pn5FzWMOqMQ6xF+A5vhLdOdkG+5
rbr4ztQ0hu5czb/xR6OrPvgkRerFTzEoV37buJFRXCFj4RuiCUs/8BDvGa2Jd+ILperCPRit8yPT
eBlvGyO4sfPx0/2mxcSrvrGDo4HCNcLumFmDbgekB2Zk3izz+EZQCvBFnshM33MN6MN9r5HXv/TK
d6Thbwa294CdoSmf4ItxHAki3bzjlxyjzTRa81AoA9GoW+cVdyj41vjkN+Gw3HDPHcV7r4Z13jmh
jGgm4eRNhttkrlf9x51g8c+SuMX0qCi8G957P+JjgoyC4hFixuZD/2s46WIlilucGKunYuChGps9
NZgGpw5LCZGjDez5gNQMl6PhRkmftavF5BM8UUYhkzcfOBd5V1wY2VciosJ9BmU4g/vyM/cChEbG
9xrzibptuNQekT26DgM+voUzqRKgPauHIPkDezPkkIPnWTjncnai6pWBEY88HP5GuvO2rciwvCax
7IJX8l8+9EAkONJ7eCCdrQJYQViQCLIL2hxmwGuJDSI6Mu67J1wRTfLK3Y8OLg9LZbkbIiseDcu+
PYXADm6Nyb3XLK3jB+UQFNjXuisvYeciu3GuyMGplC3DUjrx0ae8Y25ul/EaJok0Z7On1uGMfpmI
3pDlJSlCzGC20HhwFE7OecUOWZBgdEERPvgql/O3vypj77kg4dKkwbv0/9QeB9svvlNVuMfjiduD
TSXkFa4b7Jt/aIbHcxmjNNDd1sRybimltwRCGXJjAhGbOODdfBHoW+Nd13O474chm+7G1EkxA7pB
MceE0VKiqZLLPeEDKNJFyil4wid15/vp+Iq/qftmh42z75Qf81vHCjGzFqLmiFKu3X9E3PC8Q64U
nI+WZSmK89LnxRMG7DXfTeAO1FZDdYVWwuXgDqFXcpPjr1Q221FU18dRSJBrOzqt2IVVMLbPmR2U
dwjWlj11WrCtgksxq6Xvy40fwqQNk0OddggFYVJwhOjmBXxH1o7pLuCexKeuLE2/m3kfO+8ham70
OU3OW07YhhxF7xyDmFdF0PEb3tADIZK7hsVuRtHxe17rkmyRYGRNB6ei82VZCRhPdcllUo4c0xIb
L7eToIaaMQ1yOZ0baauHleRC0t/1jSvf7CiHK75t9dzHCqHYuZMQ0YNHQPl1cNR82+UxsXzj3nvB
eLWZPPhyQObSuT5WU5h+FUUS/0twDzMQrOn8W7dRS7eD0oO4mgG7FzlFLWWbdO10OHG65Z29FjuH
LWfvNuhwSdHoZQqGkZGU1ilDvCR1TTtJcfaGEJgQ5ggSpGtJ2cKxJH3xHeNZsC9XpoF9SPGbQjYd
uefuW1vm5TbCVFgdG3csqfZsx79N2rg9e7Yz4JmkyNQ/5Qxr/T7E3387plz0d4jqrkFPHISBqErS
G4tz3TzMdgw5HkFGcd8h4EChA07NCjjHrVhvl7WCzev56aBPbaSG8WBd9HZ8OaNotrS6es6pJrfN
gu5XMLmgDkzRlipGVx7cmIDTLuMC9hQyRwIQBXWsFL5VXfI5tE5nP4L/l8tU41KSshXUvN3hrl/O
TEJBcSdEP3yymbbqKLwoBIKgNDz2XBRqR0JrIJADMe3gR505ODGdIBu6cu1yaFUqy3NbIjJCPvFS
xE6+NP1miky8HDNOS+29x4Sw3oRhNIf7KYvFtdajnKv+JMIieMz0HAxfYUlNNF0hVukjh9z4PaM0
DPpaw6mTRHYChA2OPO0EpXAmw7okxFvfxUxUQTRGjNtpkUfDU2C95hxETelAtfXVevAQx4bHaF7V
vxTLK9cLaxOvvVF9bndaXNHXqEvrbnbQ6W8QarlsOD3ZhscZGj89N2QtHhuRDOXBY+C4Fpf0VfA5
4pcneL6Uzrfnu0TbOPIE7R4jnvbL7QxsojlxeVifV5GP6XIUJJECBmzi+YI/h/E5yvur49zgZsIa
0rYZo2YeOZxgYeiR+JR1deBx4jxiXhy8bT+Rsk5p86ujdp9EQTxvu4JrAsZq6bOZ6k7/sSqpb8IF
j9Y2RXZPj5H2oxFaEiyfiFEyZsLd2jaSvMFJAsRnlmlvwdYf8SIwHXRiriEryIGVU2ZUpNheu2ip
nY8C++GN1E28bCP4OPaQoBMZhg8sA0yUTMKAjNbpYyUP1B5w4UFEnjRIIqzD/RMPOPeFRpBsfZJj
zIDHWbPvmJUW4mbNcEUuh2HrAEFopk+K6vBzeFiIMMN22VuGCe4Pd0RR8TdcEDDwRQn/1LdJ++CN
Qf/dd1dayDqCSB7T1Pq3laN4+U+rWOAoVb170w6e1T+tW6bDk0t28cDAPLDT2zDqXr2hDfNLzI27
ubgIZceg9CVuiqUT7tPA5RC7hxeJ78C7flLKRBh6/vqwh3viJyQ8LbBDs49oIsmYTLSHJu55+bBb
hxyoN8WQdAVxPvCLF7vMWbBrcULEu4W/Qr2/slMDHvFUdx7YoGzHm36S1bO07uweA03h5gb6BSIL
JzXwGbNwyehQvq2d7MgdOeJmqPIsDo/ZjGjNHUT563NQyOWXYovo38hIdAsFssCbIGinPioZz+sb
PnKmjdBbsl+ph3y6k56TPfLAgYiFZ3kCI+aDat34E1P++f+VIJ+usbwgsb/LTPylppluZ3ckS7IH
TM6Tsx2Kzvl2FKFeIWSdPNRFGb6T8+jdL+6qXfJsOp6TuCh5FboUJ69DuPVCd52+/GV2HQ5GV9fD
rijGJMMIQmp5Y9gAMMe3xSDPJRze+BV7TgAKi3soMv8aEPeGHSUBBlYeSam01kDHdeiDS3f5L8Cn
huR0oFZ1F+PFudkR8m9ucfmp/I4/UfNFmrOmY0MN8Uy7Q6/utALhCdN2mOebySsokdsUfpvzheZP
3n3n6ELRZzAoJVgcuppGLiRXbOrsRPxZNH9fJjwQWgHPnpae7QSUwC25PzAxExmWP2AO0oRngJvN
ZymTpTs1MVbdQwCYU14KJrzw5PphdtewSa6PwbDi91DxuuT0gxQiP7MFY8TeuNwos8t47dp+xE6w
rke3DAf3Qfswx1vgaNw16NSpCTKPmim146cl+linInzq/FpervnYdd9fDwSAMvzHCHDVP2HR0nYz
BimMwvSG7wj/eRcSwRH3tz7Jc/Vaz0bNfyenVd2E50vG9rlPisbZS7NcP+hCRKwOTFKvuahpgt4Y
PkjfHOMc8XU1N/h76IeZ/+iZUqfndGBZu6McPLqsNFmEtxgrUQUTvuLTByKmbo5p4zvLtlDpBAPG
SrUDm9JMe4Vowds0uSZgt00URMu3zTIFj5iP7zKt2zRezZsDt9t/CMF4cXmmTxq5fzdYh/z7dWe7
w9Aux3u0xEgdepYKDBhFw+KOl7FevifbaYRFOZi/lRky+xjSRE5ue5pTenJ43pJqC004P6GkeB7W
u6u1ildOcQ/zMm5R4BDUuOPTobUVoTXdEwWdqjkWM7fEraEy5OK2U0S9hZl4itZlNfQ4/vv44ZrG
ZV2ijzH4H0fnsRw5rgXRL2IECPpteVXJe2nDkLp76B1IECC//p16u4mJ6WmpigSuyTy5Ca3bOI8t
EWTLJvBGklWmQc7eQRic4BC/CHzfmcDJXoj8kO4ZcW/Er6GzuTkoCAKvdoCnvwWYHhGXYuecrZyd
oyw6NIXrnAlOQq4iS1g8e7agVFP9FLvDtiTKEwNOiaqJPI6ydJsFanAm1G4FnhMePKZuvyIpl5R1
RDLeMw666jKhz+4yjNgrn4aFz4fngwrE5BocGAOLpj0wgGG7DlT8SjqT5EZuowm0uDf0VhE84/Vm
x1C3e8xKrNjbIR3pFBC3K2IQronAiwtgbhtPzizOLvT2P1Hf6O5twvQtH9j2CrkdwsxF9Qmg8A7J
YXVR0BXX7VriKSMUrSnNmVy98p8LECg7ZKDOLl6kigzkgTfYt7YcHJTNU+JcSkKUwttCeGtyLoqg
qwFk+fZfIntdfHCUzU9NUkTdmfwdbLKbiAXZU5m49komFoZJYjwjH/UIsSS43PY0FwbtGYMolzLH
1RPmWVad0z7t8u4T/+FaP/Bttu0Z+xy5bEsB/uyGHSJ+Ah5zb/lbUvJwZ+hwbFiY4nPaxpIR9o6L
htW806eGWO6WBCIK6rQOCBupkLT3WO/jjauxVcWAcgX62qI718CjwfcwDTtFA4kTsAMZZu00Mqhq
v7qgwldEgdGJLWFo3+opwn8yAm04KV9V2RYV+zVzktyb7nnKkO6EiWmcl9jiquR4Y9n3yPjAf3I6
5gKPGZ8Q8eh5yojHx7t6jJwSfWrPxuuna4gY3vRGaWQFkW+PztIUd+yTpX8sOUHORliTowoBvnmf
+IEmKIUDuPSwvQZx+4BnVhxDQmxAVHatGg9Ljpb/hXVl9kpwatuf2ip2jqaZCB8RQ6zOVcy88cmy
7ix/cMhruHZxuBZ/VekQgAoHlAefBak3fMyoNc6RMwgyMi2G9XlwsubWrBhyN1ZVHlzjCE/9Nsbw
3J8XDQ2bLVgS1IdIOxbIzkJaA//GANVx+T13DpEOTCVmtmnEqATZwwzyzp6h+ABgz6F7/gfsUCNj
Yq/3zPef8/vFURHtKw8KAVKCqdYfdZ12WKkjdoaSTGImkOxb2j3XofKPE7cOppzJILNVSw14FJeF
vm1adlWPQmGAYnaBdZgE1KLbm6GEM8gCZKX8BdtLiKUZ03WfGgMqN2AkE9360Esf85nIum2f59XH
1MSld4iJmS9IU1+Dh6V1URBgURoCjIpX6PbKKucJ/QwLDma6HkqI0k2+8R/BuoEhMg33HUPxaIOk
pv+GQZczeUqvZMOSUo7F2Ix5xgnrkny+khZvEywQEp4SI5ARSlH2Tx1VmTjRKMiPYNQu6+EyNqcC
Xff6aAXCLORnyLAxUq/iguCInDGr+jh5zpEFqP0qS8VYeJL/MRE1tHc8eX8pqc0ZjSjiY8FZDBVl
VuK/q+6ZwElSFL3zEPb6KQZlFGwdx6D8QZiWdF8LOV9XGvZAJJGu6r/uWCBe31LZxQdoLX76quMx
P7sgLet/WJc8eHM4XyUiPiKgARAaJvMEdHtWzEcNesK++zSz4m/qekNxipE6MRTEuwwi321f5zRA
OrP6RYb1NxuI/tyxLpunCyyMGJI8TqL9Cn0fl0LrLy8jDBAqrSRfki+i/yLgOhIQIFCTNr8nU2Hh
lV48dEe5E8kCTKUtCF4skJFe0rgo/xujEHlZCPQMohy5RS7+hGu0Jr51iqJoVtmLVet8axaWxduO
xNZ0K6ZmISERj9mD5K4ZX4M2TrvNOExtcWxnx4cGkdjsnpUav7hUmiy91u3kJZlgAG5UumIXMIhX
OafmXP1SYeuMv9hn7r5RmsjDU1QD+jjp0RmOnY9B/0gswbUydFi03wzNUJ2sQty/Xepoxc+XueoC
SNb+IuxpavIiqLTul0L76S4fuxhWsUb6vgN+GOBEDeEcoK8nseEkVLxkxA/4KVF8blOl/zEu4sgA
E6KTHR2z84Mkmu4x7wToxtT3dfNeLenKminAtf5CXw8q1YloGbcoJJCNAQaRJxLz9HII1y7sz6bO
g+6WUs/yH0on+A+y3gSsapTRMU3iGLRX2CC9zXDSDzfEB2KYW+CMpYzS+cDe46nwXsGsx2yIQyxV
IGkyCWqjRCO4YsBQJ6Yb/fSZxX0UhRePMnn5alernBtL8ubdGDa4kJg0+u8hIpZwW4w+yVrgC1bg
gcbpRtR/Yd6jByT6EgaASBQCG6I+/KNJKoh9JTz711GRRnYCeZ7DolOlltcoAx8CrBgZ6LGoo2mX
c0Vr6Ca6cvA5WH11DIl476theYAiJH2Escl47btwUu9l6aXzAbwBsTCI7+Fwd7OI1YYsWRikXLj6
lvTKK8sKYS69yWId+Exeue5YI2i1S8yiPmZDhBM1DFq0PRMsjAdxJPUb7Fy0RgttwJdWHcvkHh0x
xzqqJIGGn5SqTUo7kxCpPE7P0KzIoqAndXCsCdmf1WhCdStohq9gxSkyR1e0wz2vab5elmr2v0un
omsnlWNcb6tyET8jOUT9Nl376G00VUtXjo2fIFJO0nyLdbpZWPDTDuzBNYZvNMcZuQml5wwEiojk
3lZiiu/G2nBBQ8xw33IzJPdMqquCOy+vmZO3xty2siMLCmTKfFArVLS7yhTFg3VNnG2HThGt55S6
zc9cPNVDQ9tK8qMbJfGdZcyKS9ubvP9KwBtHN1oqpPrJSKeIUDI8Q8C0HBYyzR+5zITZsMgO3b1Z
C+SXeQdnTqKE4XEaBucTJ7/8E9cDaZqYlIcj6T/1v1463W87kZWGCAm+jUcnW5YtlNnMfQyIqwQu
5EsHFSZsPZphuTCl2I7uhAQ9dUfWuqk3EdTaMb29ncluk1teagBQU7+i5NtEPLzLLluXQG97H2DP
zjVOdegY5Hnbpi88/4kteqX3VlSET0XZrNL9uoL2RqjqNP0dRQMhf9gsk+yFB6Yl6JDpJV2Ul07v
YdVRiomSFCnc3gmCUXfmpdi3MXr0HeADTOIjBt9/vpzjt4qyljBmEGa/MCVRi0hrFn3Xm04OHx4b
v32kah0wMnRYnMBsnz6I8IDNFCJjfBB9jmCdaGYUO1C1Phqin5ItrgugEQWnfcCmap7OQRNbsatI
WL72o8H8uPgMu08j+rrpxoxF/AzNgLmBz9Qi4UfXBAwXfObEK0HS2RBIQZffJimRiZhB8/gUD0GE
lEdiuLwhGhwdMvwxSbIfiZHvHj2E84u8OAXJZZS6s4HJsidvjpBTM7f7ROiD4CcIcFTumTzlLNmz
2m/Hj6BLk/WGbk3PUEW7BJR6nK7ihPmKelET/ieuwKSgfiZ5Y3lYdESbkuM1u8HeljWHnoDM7p5V
V3yBvBvw0IX4daAtdHCmV3Jq6ksDlc09pur/PHYbx0BJu/myTERi7ZM19dWx8CF6fCPQlw/GUhTu
XCIw9FYqoF1UXwucjS0CkJxwEmv6qFabfpr86ohFcMYDGTiu5PLy3fo4DN76NEsvYvpbmfGpAd3G
xHgKsG+9B4IcgJ8GOkV4SeDKwhFLoky7/WOc+8ipd/xt7eJwXVcuowtmnh7LUC5EA/4orkk6XkEM
8GAXM7N9F3HNCzQF0x0MsNwnCku/20+rbS/9WIt5F7g+tvVupSD5pC3KsyNbg5lReCXHc+IBzNtR
bHjJvp7C8a1dNO1BnwsDcGgpglMXMXPeSyXDv/iDNYej5vrY9G0rP8pZxpcxKcrPuCPUYkMkiyYe
T4XDT6cEHfXQEa9A8i2KmU3AgowOx52CxxkPOeF4UTfG+0mNbYffsatuPEQ2+rR0nfWPjGdICqKE
ZHFrK0TWRxIauq+VyE7nU4iFaHUHIF5NP5POJ8JK7WOCvxeBhTNU3Y/joNDdJhAPqGHDDikhmXsO
o49cNd43BNu1upkIELgbYavYjUyX6T+AFmW4W30Pp+waYuY+kTthwj3Ts645z2a9uhZgL6FmJfQt
Yb2Hhx2tWzD+idws+M37AZd37Ez1irOOtOd8brFJYFCt85u8dZ0njO0KP1qM5OKWPIZUXKjPU1TQ
ixxMcOzIzMpuyOStd7AlkWtsgR6lzSlJYJFcjLdAoAFFgJDNZ6C9paNp8gub2+UpLXhITzg5F+7m
MCfgUwVcoUj6QOgcqOyRx62RGYIXHHGkdDaZzr09ziMcBAhVjdkB4CN5CaganUsxMj+HgO7pvNhH
U31VC4MoWuy1hcBaAqFErZ/JrE1w44h6LP5UVYU70WmUJGwF/D5avg31I7rgDX8OxN6BDWul3F2J
l8PbEwtF3F7Y+TS0De3cCgMCZyBJUfyPd3iqUOvDhpj2VPvJP42MdDpdRQETOzjahU1A288cR9XZ
R+a1jDQfQtYw6QvxcFgs4TMmeDZ5SRDCXJZ67L1/VCFreZi5oP51ZN989ROZ2TdJPACyMixoVoQN
kq0JT2CbnHFWqDMpBFl67ofRfZmSsOG1ZFvhHmqsVOZMVoT9jxBm8QdmTVtfX5g63uO7CVmCTnG/
7pSAyI2W0BnvIbUZ503OuKDSpWDKwLyx8miUswLJFtOxSr82sGXEXZoxy/7bV8QDHBckiXymEKz8
Tx5AfBfbEcl1esr58uWvCifh3iwFaj7mW7116lMUeaLCtyr9/2iiB7T7lq/onNqQ4Nid4/oT+kif
KdxfJygpwGPePcIR0lGJG+BXeIkdpLzpyV14KM8pRlfcHBLxKCeShD6fBsLvI4JbifrYhimjXL2T
FlAs1BQQJ2ziPCfgGtMel5BIcye868ExOxfuvHzdZwmw9T3EjTB8dt2BvTNOl7k4iJmf+B51NOIs
MwbqJnSc0LtZo6BmJueHuLRmIF0evYwTDIdsiOp7ntOURLOZKT3A4wr2TDQ14b4AjOXzkbJMtmeR
I8JjRhzE0VuDvQFGXK0ijwVxpz9F0cufAe1M8jpiTASEz4LwnJhRE64bltEz57xDotliGLWCJWhv
594nd3NYG2T6wGuS08iSihh7d/IuGmSwPVJi0mz3ThwzXcTS0uyC2PrBAYlBVH94JauPm9xQkr8m
OarzjZ6yPLwjWgIRNDTpsEBdUDZh/sJINqB5rxgUhMdpgNrNaLe5MimSADQrqPSI3c1uzRx6ViTz
hJi+ILDym/sVRFVxYJKW/rYdfFLsisjRDs1EJOa2cQ0LKVokYvts1NtPZ53tZx6Z0Dn1QR/5d8zU
sPEhpax2Cj7J31b3PnLGsPT8NzO6rrNpsHUbtIUhg6YVrUK1WWaBXb7U2pp9Q9BNQo6V37cnv1uT
eA+ek4AWsFw9pvCZLKRzpqv4lbTa/p6BGguT5CrS30FQH2vCgFBac+/03ldUktq+oYhegISmAQJG
Er/o/YDvE7oTizT4pqTgnBlb6rOjXBhjbFJkDghua0KNjk3ikzWP4xP2qZwC84giO67fIoZ51xxh
LS/8WovHeYmIZFelCchNzwPam9T9Un8lONcXkAN9MTvP4dgifik01BVsv6g43iH4hrAFsfKgwzeI
BsK90uVYXFKCnZHmOn5eXZbe+O3XGnra/+GHUulPH8ghcn/akY3qCXt6lhw6b/Tup5iuBg94njnb
uYJyceYWWsFRUhjyd7ph6zyXwKsY2qz9sE4vphNdhSZcgyA4a4Bl4UEHDMbO7Cv08pPLav68ok1h
z5h1ZhqZpmIHtyH3GeS4TZbfYKuOHJDAfYQ2dMpmcXGUCOOtJYKwvw3rGQtJwmCOsXLhZ60hAo0T
Fa4FKLp861Yqvr/uYtAylUUDalJD+Nog940upUwzgsRB3CCGJ0KcThmJFMTXa0/TzWtUHm3clP6e
DBxeqXCE+gJKsQvnF6bPMbChJeHEh2fimK3NULKhgE187rZuytI/mazn5KlX3Me3lV1DPp+QP5s8
lKFexlcS8VT5FKLauWp2tJtSS5CWg52ZFedNCwgLNh+oPsz25VKEIK5wKR8im0iaCKjFPWK/Ik2P
XZiD7N+4ls/pKh5cJx3sOAdXHplonvwv2l/7JEKvdSHTFrgTGJuFZ8F6yaG1d3zk8lElX4jgXkns
MjUkjz1exoaHncN2Q7RW3x11OAzRm58U9JqsKNcDvmy8DwMQoAkxOPsbdlKG3X4RyeiNQxeNOFbi
kLdMRZpQRNBb3+Mcyb85fDnURhyggEkThkiIL4T4yBnHqkOAjpB8ctEH37aoiK6mQCEent6TtMm0
J44H2AmX6CPaIPK8PLf1HoYlDMhVA+dMFdmNEafbZkjXOcaHrgBAyCopxH5B7HSNPgkDcVwhtr6y
fma70qK0ro4hgw7EYdn/c5Gh+OEV0UqKs29lUsKjD4loVg31DWvDiZjSSVn/G20K+BL2aJgOl5hp
PejVIagvSaOCg8fognCXoQ7tjoJSct6SSIfePCwtqzitkX9xKvWQ2vFMMJLm0k63YDayf8UkBmIX
u3n4IuPX+6sLsviyOi1+6YzgXKBM/JstioQHF9P4DZ4mfPakkJfOL6czAv905CHcUzqS/1k7boTQ
rAZHeNt1PoA639NDeyosWlmkcZDL73Oa8O+GCVa5i1RUvoref7DaJvWDKq28jSJd2e2iAo+kmCWC
65gsjvBOQ2h92B8sCZmUw4EoOCJQcL7QvU/hgY3rWkBY1xQ/db2U1KfNSNUF9m81LX7Mhq4SbBGy
QJj2bfUU9XIu7rRcqz/u2vnuvmkwPGh+M4dmaEtXv/5WC8rCY7N6vd2iWSV/O9N0imeXgeC4bSO3
7DdOFXYIIdpGfKi5Mh+DO0TDoYmNm+xV6TrepcuS9JNnYh6OgE2D7GOuPdrzyBkZm0fREt41C53G
LkYFSFa07TPCnoZULty7qXxNYkNEXZ9M6/yu8LMRn5sE4rYj56TZQS4hH5RxmGd3nevn7+0i8GN5
FdwMDEhsHZOdTa5OMWHHsbnDcdJR57YtWp7FXcRFLAGJ1T1WVGgZcaYFGriyoSJ8FVgBxfOMMau4
EJPWt98M0ydA0SrHQLXwJNq0fqYfzj7h8TFyw6DFpEtHaeZvg0w4mBOzBg1wsxsJHkB614WA5bYq
75zpdm0j3W8XuqHiZQ4GxSFmoyDZJQjPcBbODP/gnOFUsYiP1ZDWPoe6FhjpRkfzM16VJ1hVGLvC
huIBn90xO7bdiB22r0lVAKIOrKlnuTFkJRO1ssfVM/SGkWVbhBr5r3FiF9F4z4qvvK1Hz+3EMSfW
xKx32JBz1rSDg/9ePcq+GNwD/VjfvS+tWMnv8rx+Sg5VkY4Yy8Mc0/IYYnp+bnpf88GCmoNCgfRY
Y79kxZ0sZ7UibjxYQnOauyFuw/C2LCbOx4ub+R35Kui3iR3ZdZxzPiCEPtBHlvVa/7KdssFnyt60
fFd5g8KZIBTgCVt3JNp2V6p+bW8FI3w0Zg1zXbhhcTrBjxoi7PIzg/X66Lb88Ze8xgUFc40FBvLd
XgfOudRMr4+raPLicahRcG4YAwz8R40xOVS7jAABlPCzup1cW9uvMuskMWzO4hPcIOp2m/T+eCGR
xl9fBOA579zPNbQox13mCIukQoJXUJgSIkpCBZOHNlwogv0BLtPRsFT4Q1dkcAxUkYv0jNISfRWX
dAsWKIMjRH8FTvSsWLTqbao9udI1w9jeuSA/QSOEwrS7qUNZvEsksQvPolz6Xm2GkAjdO7VwcSEC
myA43bGUCPVzKb2xvUNwsIzvgaEnZuJZZdkucCxeQg95LjCTsJv+pFCLs/sxT6fb1tXqFfG3aE7e
IA1OICwigjFCR6jN4lEf1q1kQtS5rWA/VAzTbWk1YOTapBYFyjBfEWEd5KivtkQzizmoin8r3i+z
hzQa1sSzUIhuphyyGAJVkYBE54vxo6M3JGi9C9i84WlJ1pElHLVivUXHRSQq7GY8SkmRELrIPUjR
xlbG9He2kzTv7QBdmsBdi6KwIoAluakmX8efLsPcjw49MEoYpDl3eV0W670zz6L5hjmiikciEDgJ
2PubFZG4qpPoRdO9DTvgC+anGx0K+S6gMjmhkk8/UQz3N+DL0OKjlhO89DRZt3MzoG2croUa4Y7M
oV5ZQwzRBcIubgOBJNPdmsG69qRRG8j90LhT+Jjz8GITq0F+3DuakIed5dr7jRUie6ijgc7xRTJy
3Cg3Dsud2/Z1cuaJHh4DkH/XwAbTf7EvqdUuCOkQQIuMy9nyfYutCRg33w6oDdByAKOdLqrvs1Wf
Ar26zd81iBfnzN8QNS+FO9hH8l+tuHWkCD6oDP2mJsPZlvA3wTWgONn25Ri7H7bx7VId+S6qjPU0
psKAeSNBp9997umUIJuofC9YsBK2VvHyYea7EtVfWGMmOUvxpJ3e0jLLFJ57qbBWwsar3UNAhVbf
sZRO029e3tWDjsuaH0XDkGdiR995NfJPjSE0GdeTihq4ALIsf6YKguf1rKQvKgMpr/CTKojkTsY1
4z5dpyPKSl0U/vBi+Mf6pgo4hTlDmUf7r9062XOelDAZBu4W8m7KTsEzI4URwkQeXB+1qgx/aM78
8aPBbnrmCTNo6+cYvxbpG7SHxKr7YH8zqMS/uLMC/xTFJUH1Oaj7/qNmn9KTO8W3jrt/cZGfDTAH
DxLt+EdAZvw9AgcCA4FfjeZA3pickF6kvWVAEjUTg6vYf4cZGRLcVs+O94Zy3++OBjmSe1NdkUCU
U+QZPYcBLh9tprk+1dDQ830ZuD1uUCRzF5P3WUKsEt6LvefiB6R0cdIb0VucR+NaVr+85Orb4HsH
LxsK75OtEul0C5jE5JiHkuhmdmv9ZxulLkG285i9r0OjH+FOMc/u8EAgeiNeGt9H58/tL1VZYv5V
jsf90geEY+4yrQp7xnLSPLeJjv/L4ZEYgtmliZHIxqCyynxqqy2Ccbu+R9aXNyMpad7W8ej8thNz
2p7FDlfRkTVrikC41WBTijbwX7pYLRUeLBBVyq2vFVPvNh7rjGuuOkr00jJEJGz0Jp5mxDZNPzfN
oZhsqHYEtiNFT0G0kyuM/JjUX9uzTM6TrEM4owommvAqkThSm7mKyBItD5qwcmdfBUFwJytHowRZ
vfKB64X9/JxICVxeRQHr/M6GQ7QtHE6nA7EqNj6mNrrCwi3++ukjra74oVrFmULNI7BnjpkZfyq3
gMMWQxTCBkw8wowrYWSaKr3mtUWuw3tOIedvDPYVMLKYpuX4bHSCSGCDAn+VdzMG4//WAnb4Vhnf
qbbNwoQHRALhOA2Yt+zFBd+OKk8kyzv7PipooIAOhEhA7QBLC7dD2BsZ599YDsXFb7qkOndr1ucn
J8zau7YiPhsr4DDPcmOL1SPB22fWs5uxmX1ZfHPZuQhB9L1TOZQXLVRbXo21SXdniJIQf5ZAkkWF
ezeFweNI9cljA6g7w7owbJkqB/COwjJ791wsN8ehgdzf3ED6buzXjGMAUasNkvqomac9gwyMiRct
aVO6uXH9L5NO2t6R+0OgJ6pZCM7A+TsCwSas+Zs4lz37R7f9g/civiMwF1mDh/fjJTKSFGKUFL54
iB1GYcONu4qVrSdEFn3fusHkgT1TjfsYrLbwjgG3UYJA3PEr1R/0XNVmQJpOjIKGJoaskAq+DWKx
XIiFZiG+qd3InzfgGSqHZoXFPkvEQcR/8UrFPj8EKdAnVDpzROgxgt1NU4yMH3A5Gvg4YlwwURfu
CNm+XUKwUj7dEj68Bg8Mlae9TXryuQ++EfEZ1ET6O0cwNne6dr3+kzpyLkm256z4kVAz3uGaaHJC
svZfpGZzbH3rvWPUiP7l3MhkX7h0BDjHyeoi7vw+QXEAdGEAjoddxXb/0V/Py8mKEn5fTyLIO0pt
Dn1sdtzGQyrYj0SDZEqTmzBIL3CD12+0KusPZk3vG84xv4yMWfYw18Nod4gQFl2zdbDiFaS7rKdV
UzJscZlgaEooBT8JinZXPvkksSeiOfTVP0hz/sA0uQwf0VS1AvELFddwFxQyXG/BFzrLDg9hhMuc
TBVggO4VxKVauiTe7QhSoEJt1fwOfWjGmx5iE8SDyCvrSwrgyoHQTE7KcyD4U+UmRavJiBgFPsdn
j9z2DqJrhdlwVtHz2k/EbiDeL8ix1rjdeBvIRS64Qt+8Xjh/sce73ikCWCaebD6l3N5oDEhRwa3W
7ZTXNOX9VfP+xltCwMxY1ssWLk4pWdAu1Um6QwXDukrJ6/qDwwVJ6JRK/6TJSWFtWvr2NkzK0b8p
ieYE0kbND94eIxJxK0XCMr97d+qyoREr6JpJtMUmv/fmhvQdX89yAsSWm/7bKqminTe403pknVst
55i5Fht5EMztX9TFCR9EyfvdfTUhZMEjbgPPHK5pQct7UDnztC2rKwwU5AXxIiy7hjR59krecypX
P8RJhukf6hLBaltV9WTWbkoULBvROUPykGWUU+cwacYBMi9K9PRwvc6hw9REa0l/umpePVe+tizR
cnajy9huPeLW5XYlpnN+qank8wNgLfHcZbA4N+L6LTPubKbiiOmnShhxdJyodTYZ9EWmEbdCxM2J
8EnCK2iR1uEEyQf5QElp/1UuERaHhJP2NKN95fdFlPYIoSZMf4GRFThqsnCg5EkV2YAsnZY7thpE
WaR54ADDnAPQXTFH7puRC1I87btsUW3oKdCNk7PshfQG7zFf5pXbBn8/EiFU1a9TLhf8iWsx3M2C
6zmRvUkOue8ymWJN267of2uf1FuUIOqZfkJh7cVd9C9uBm+4EDpgCC+whb7lvW8i1Lqif0WuQfw3
Kg/6F+VUJoVQuOh8r7sgeCjZHq4ANbGRFmpYfzve94zuSgM6ZlgfuHg5Wf+5CUzzTQpLAT8s2QXR
CScOm/HWm4HwDbR/CLG8RJZHj1OnvRnpwua9Ar3c6gMrlULu+V5dLPC5idk41dpb9wPznWTcqY79
S3hE6zFxPooCRqX7LKuSLm9QgeMcp85b1DGQI5+CLNgw8ChmqEZKZxFv2g9MTbPloE/oBTOnnSiK
NPpn17pPiYUixgP52QBJrwWMjfLK2JFXjMlq/YyccVnuyx7TFc8yXNtOzz2XKdEJd6xINQNRzel2
BJsQ/LD6YCht6aun49DCoL9BSInuqqjgLGwD/BuvV3tYzv3sDJgn2nm8Kx0K3FfNqPmkHCsnZsPZ
RNU41RIJ4GZtM/xDqByms3G4MHZYYzg6CWBrs3NICi70+jHOHpi1AwUyuHfMPor91b7N5USICmVD
Dq8uI6HyM65EfZdk0A3IZcZPg40bgfjk+VuGpRznqTPEvz4yExB5A8re3ci8nBFDm+unNRuJPGHy
EJ+J4iCPsa/S7OJWTpy8D0LrU00oSLUJ4xnBBNFgCxqzhNwo+kGjVl+0RyCe0tyyk82jZ2hIIH2Z
0sf3jStIrupwrP1bC7ruHbJK42/F1bxwCpvcAjkKErpwB0GrQW3l+ac+X8C66oD4AQqgNo4P1C/a
PPTEJO1rGvRon4Hn8G7HOFHDXpFs4m9mDaTgUJWSimsu3Ki8sXDS/g2ZRXeHSRHyJkGB/6k1w0Sb
hxGcbzguRKycWEkV680wGwiFRUnBzpvsE68ON0tlx4l9DoveaOCKvu9RmUQe38bYz6eqGsfvsbRT
gM6J1Odr1jeQB+5tpceiv8VRO8TzKSSebzxXQtYu6h6u00936PEkNAZAEUKtoeGrMdKy7xxwMm6R
v0N0VLQxP6CcqhkdwjIsM3JNoC9fqai7I3yxRrz7SMSrZ6geqbq3kLGIZ4XbD3IQCGN4DU0tUsx3
koU0s8UV/gIqNpzEm4FBW/kSNhGahIh07Zh1fk5FXFK7416qsjG8x0lBMBAbgCu5ZSVtaNl2cmTL
UFXzeHWzNBUhd0XFQHFYJWSNMW2dm6HgZWUWVDM7J9puIvsG7S7HP/vyemFhm+79Om5po3gq/bQ8
yJzYS6gtGv7wc9UIN7liWZzRPicI9xFfDEHfTJuKUMslO9Bg1P6wW5cu+Q6cusp3g+us41tPlFu1
q9Ep32NEsy+Fk5ZmgwuWQY+li4+3Iyjju5aB5HOjKJTZWI7m7MUe2s0AO/9z5mQF3Ywhqv1AjGZ5
EyGlXo496Fr/y6FbLwltQRNUbmenzOD9rUUNqHKcx/Vr9Q3y3C0vdw1ZV0iDaMP3wuR7LRqt/6yV
9ezN4pLc8xLHoKpBQRg4RQBrqjplk4radJk2TdojdRFRAaXNz5kT3+sI5cklhi3HsrBJkU7uuPAC
/0BctxOTcUFSeXfPKZj66D2zgNUkHnuBsBPsqPaPPpO2ODjBrIIRuqOJ67TcSHaR8NyRuBX1n9hD
oMaRyeGMRJ8ELrBqFYGOqBUpBnLn1hmsXO50mwX9XyaClhFO6ooQX3snC/fYQkZCwFfjdcc7Dw96
jac9yvwq++ncOJF73+Y2u0goLJq8S9fm6fppubP+5gjlLLXUKOonJ6mwKux6xCOWines3fuySK62
Kjrgd9Vg4XtmJen5n703OfA9pD+7xW0nVhXsrYX0skdJXOl/Po2En7JvzcFmqJkbOLhnpRs0yBy7
FLptQZ8X3yNWCAVip6JU+PDqZVb3GD3nas9hWLcPsKN8ZIaA77LbIkDV8ahcuuzf1I4gofbu6NuU
vTKKzxwbPZua8E9ATSGvquC0/vS43rB/aEZZ50RAYv5ccO2hjm/GXhQs3zoWRsaw3+t3Ej93sqfS
B4vD/xFc209i9Rpmrz7OBzaL7FmK6NixdZ5/Rz92FabdvHcOplOhe4yHicJ5BRaYAymKSN7YjYjF
EiKx4tSAZ/Ma6qytdEhWYQWeR90tAvEkI3KtWH22Lghe5uxmdFUgQHoNoVl+O9KEo+Psh+xJ4fRi
Wv6qSopnNJkyz3az3/ULKXLjUn2N/v84O5PlupE0S79KWq4LVg7A3QGUVfXi4o6kSHGSSGoDIykR
8zw4gKfvD7lKRbRFWFcuchGRabwDrvs/nPMdtsB7AwDWhG7O04+8tgOSdzIMpAZEEVwF0ddOR1N3
heDZ9cnFbUnbtVcrDY54EoCrcjhMk3tqMp369wnofXpxTKP6qJF9uveLUE18jtaB2iRSTuzsc6FK
rGWTSGzrya5M7h8dgikXjlwE5jcDOxXwJp4nmv60NImkUugzUHgnu0wVlUsHgtLyiBGfadFwWqxO
CmAQpRCC/YAyB0ousIYjcLy2ys8lBAhZ487gTCRVbfJsfrdECmVit7A4b17zYRj0k25R0ZLD1Gni
ioxHGmZYZyZxe3zmNLaskRmIBc3ey/Cd8A9ZWrxX45JXIVa83uzmOBLyNfeTLkuu+eV4Lp7pHNE+
BoKKg/WDp62k0V5JoLmJRRdBNNNs1nd+1mq4ep0kxoGl2Az8CZYRvgP65ob30nF9v8xMQNwvbC1y
8UtXqO5pPfLCaesdCbbanbEfo5pFxIwjXSCph+boybPbxKOL/HBhsXBVauatZyP9dHNCCpeznQQR
orAw1qDPG5j8hwqZx4+Cam76ifaB4R/JRo4/EpLSQlCR0Ft6Lj5jrIeBbAx6K2l46qXdag2m2kW2
zLx6EPrOd6HrkEMddVF3LXCG6OaWaTbUvyXEC5oC5akwARfprQdHyGS30Ltr4x9r0Gtte8AN7JQw
FyvhCT+Eo497eiEMwaBp97N1OuZV5hWvDL6D6dpfs3U4maojrKKMg9QcaVc9kpIAYSbHRthE8lm9
BGLE2AL7q7GXhbilDTt6Ydw/TIiDE9SdXV86QMOM7w/4gWGAHcpRz5eC3gqNKB9PuS9RsUHoQ63A
wCwr0gf0sy1zfjXlRB21tA1gEgcKg6qi5t9bJhgojZhf0K0lFXF16KmdXe8upOsysFHL2WPzJ/as
tASCiiwJzoKU5XcOeIaMZabll9odSLVFbPHcFsIZDwKKosEs3uPpklhImCmpCBUBHgTmos2cTBcy
o6Jffe2Sr9yoyO9/IRpR6o3Wxm6w7KKLCzXiFpJ45dqaezR15OCMswtzoc760jsy1wOKnLe9FdZk
rbHucydrYpnHYdTvG5x+BvsJecrvuW/qaxQjGZi9fKWLsqnaKYgKNWP9iB0sbj6MUmzkbZ5e931X
B9egGKYaj3OBui0myt45sJqiVPPimAwTL0t5pDyrztB01rNaOQ9NQACL5Scv1lCn67kE5NjzVNtV
dM3PH/HUMPnDR8LW8UkUYmbliw8N/bxdUw9XEvkHsynqBIbiNGw7P/drtZsx0YGaWDRPvwUDlbyl
gAvfBh2g7haXQuRAdaMRoNCgJFfEzXjTVwTkWXrpAzWIa28uFnUgKiL51k/S99EE0wPeADRvv2c+
kss3XcVM5SoFZGuP/sWNj01uWz9iXxW/BnzmFd+G3X8brXXBaEUIYBka9F/vIGQw/hPMywqhibZA
zkmL9gGjculcVqLcPopYNzWAJ5DjqPyaNSVCMDYOa77MXHOwi1/DhDIMPGkQrPcEaSVfazhQyykq
S9WGbHi3NJtaePXBI96Z1JnOq85ojxO5t5s6aJmBIn28Hxx2TcehI6fq6zow2X9kW0UsB59PUoeM
hmFHonEhvF3VaXZGWg3pHgNX+iTbMW6vMu2CwCBqBzS69i1xu8QTDmDSRcuHScipPpZ6sX1ClgJJ
mt5o0PpKnfaPbTXnjKM5eI4ZIufq5Kd1/NWXLLPPk8t8i+SdIsCeOpEWebD6VgORkkkkdq7HyPlr
UpVGQxsfJSaHfvAZwcSZFWo7xYogGKt6F6Yq88WzbARMo/EkjUEVY/IhBrq9Bc1L4o6lPZynNnIh
cmqxyJBEEWjrVHURwRg52oCcebNE14S5kM0z2aLWXe3PwAnh22TuDnFajDoTx9N2MmNuO7aaH+5b
FGNo23uRpR5QGsGtHysT37elyH5KKxNfKgbjjN7+BeuyAoV8P1/X7QjEg484sVwGMOxDxvAMIm/1
RYGrQCc29IKtJYbvgBgksGb5Bi8crmEOeMjO+pWbReel+bBtql6PMANoG16dXibSCLbJEi5AJIGT
JJ7LWsthL3TTLtdo3OPmCyI1rBFzlrxS4i2aHK8mfhrxfKgroxJCr3A45M+VNTTvGfnxPzNom/bV
Fub8ZHVIL0P2itVVy1tK9wmWcgY0NpEbT7XdB99jTs4HNedNgeKL41agxe/EUwlVt7kQyDMd2fTx
KfuRRxah2ygTeojQeyqZxTvO8J+jdwZVLgIOaGXFSajMdc6i9dOPVYj1p886idDFcc1OAYBb3HlW
Ifwzdd3CYjLg3RNSLWIsq/xYAtpaYbx9idyDdK9Y9V8GgIKSfThPCpOSWkHwlDlTMkKY1iszTh4c
LgT3N4irhvjCN+jCbbbRQO8roXJWG01ADzdbeQSnG5KtfT3gZUx3ozvjr+KWrW6XLjUTNgVjQydy
7GrvrlB2vqxr134f/Xx8we8IView/Dw/eDFFYzgO9tYTpnHzo2X8A/skZaz2WllT/7NbBQb8YDDk
ISEPybR/XTiVnt5x4DGQXWpLv8dm4Uc5OrJlv4Ii88QgAGitBsp3ZJkYQREjioaHeI2QaO50FcUf
NgKeHHbd2rtnPyX4e1cD4eEsRSHvHJ2x8aubsfVVdexp6tzQ9VrVPcoyYg2ue5LV3S4Zifwg2XX7
AXfDk4khsxxYom54QSQU5CVRsBOoBhOGXrciv+K0doheQjNITBRxkjivmmWw+tITDjY/VTiqAd24
SUmKL5IlDNDWBOrHjSz74o9BQbpL3lEP6yFS1TWiMiJDgVDUH5m1MotOqegf/VrmL7jL4vcINp45
VAs3N1qOgL50mDzc7qnsvkYNxWEYJxMQ9Xro4lcKDCxJoJw0i7k6ahkFxazwdh5TtQidzTrulecS
jUVuVVGGucT5X0u0aPSu0pIPSH9YN+qUXOaZtG7/rrS1+xOIwAT3XHbuW5GgJjnPytAPuzVSHwQi
vXdIE+BWX12sJDm3dyryW1tg3rs1aac2MipMBIxVPo7zfaH89QKEfQZbWM5gFEUZNO4+nW08MI3J
e7l3+nYEl4m6cDi3Uz0DO4OwYZ/sAH0gr6oky2gAT7JPsBqLHY4Pf7w3Hb3Ozu+wr17VvcrO1Vjb
w/XSJi288I7+f7fS+ahDYo2Zd+QcXy60EhKB8ORO2ro1EmuGdxYR3c4B06k7PTMUTcTXsmGL8InV
Bu/2YfQaAKTHCYF1Gt8UMRoJdUqnteiHQ+bhM6XWUMOy8RCc9TniVaE5mYNoJCdhVO43q55QsKZj
1gXUZylOhomQ4B5IuHYHOwSazTHpOtIt39qk0NfjgJsAtwkagpI4KCTH+3yRY3uDAm/pj6NZapSE
aGEspvS2ReSWgAOedLjYmdk9sNzFIKFA57a7fKEABdngOd2zzhFqnDDlNvXtglHUwkUZgX8OIXJV
yR0ZYKnDyHtlWoPcZkFLzMaUN5XyoshC8GNdhLklV3NtOB/T88o5jcCLAMEYSzLqogvCkYEGUnrT
FjmgA84OHHBFuCoxf0vWoJOYf/uyO6InssuDjRTxQcV4zvZeCVH8yvWt4ltGVoBzEzWaqpUhBDpT
Rvqd/MY4bvwV8NulSPbVRDjgrLmdsQJpwRqQCNuQB2a7Bby6LU+6UZN3bmxmyqyzINqc2eo48U+C
vlBBQi+U+lg3CbpvD79vciZLZ6GFUbIT1bVKxmH8yT3vpDcwIvi8Mvx7G1Onlo/OVqg/IIGIo0eg
U9sqcQGRTvDZwhN9zDCQJ0ezQv7iqot95yxVjNqS8nV89pZkSU9xjGR51/YzHjO6cBTs9O+CYUpi
069oakVANbrwyzDzKXbDCmmS/aBo5FkqlISqZ18TH78qFwFEqXwF9Ew1BAQSloPvKz+UulnuKH4c
jk4fSNQNrEf1q4fXsXyZHNfvnyZbEP/GMLxFOeRZ3qXMYSbdm5Sa96XBQKHPbsxACO1UZXCiJ+u0
W2Jljc9Jovz6qjYoaUNGqo1gTNR2wVe3nntxYEIpuCIIqqw/HZtd4BHdmgJ5mlQJs08XrOcjcvep
uEyJYVbGDCZA8xSj6ZT3LsrT1xF7mHvTkV88HO2IOgOkgsNvZsn5uo4TGe4bPKKbTRvi9UvI0u46
1CYfbN7bOtxu9Bt24tRmg2ZBiB7ViprkqSn95Y3yYpnu24Ao57CZHLylGtwZDiKrkX65Q3peNTcx
nXJ2TW6Dl902NVuffQDPkF011o+KgQ7Kchf/Jq5AUPyOC2yVybcPlgkhVtMGhAZgXuu/1Ehehu4e
HsNK+cHeH+2iMgJeyoKmquSGCSLrLtW213VPtBiGENLYjktWT9Y6EEnRymjQzw1+lRmmxYiFnX/j
u8Hz4AdL/zML6JzP+KJGdWY6Z6fP3Ha2dceo3EQPMs7a/kw1Q8agmT0XC7lrc5uUqpfV3YwoOzls
yx77LBQWuAMZu90TbTR7bJZMgjSSSOI+j0pFjUq10xM4C/jC6lAbySNDaUOh7RBr5F81Mf6bg1Zp
X37AJwBzMSde+tLCz7l0VmMxFtG24xDrEU3fik1Tx/vsh/kC+xpSuoyN/ohIXu/Djok0OUS5xf3p
BZNzqzEcRsSy86zut8tLb+NW/Rw4kIaYdIONYvNXQ6lBHwSLs+rt7rxOYtzgVS3+KhGg82RXs+QN
jAEfMmlX+etV5OFsYs41g5BsJ1+08AINyTw9Ko84zAeUKeWSBN2eoRwZp2xEFDJN9NdAnHlenueG
axF3ZBd/Ewn4F0byxrqx8DtgWur5MYWo8CjoUarJaQviTb8jsh4+iRdAgmShu2eN3KSK/wuwDKbo
Vgq9nBrwJx5s3MgKCXHE4hjb315FI65INN/okalD/Odc51m9b9HYvyDmZ6OX6tmQNovl8BUhjUNs
EIkqF60IHjhMTMO/D+u22OmdcrnteEBvwBsyyCzy2h+fIYwWb+vq9BtdzURWmHijew81yDwYJxpe
Sa6sPp1e5u/R4kVXjmNGeI4NavzdzB2O4w090ZvjJsituqXtmgOhU4F1CMoiewnGChqejej5NcWy
9mghiE/QNKM52Rvci7dlQmzWLuhqRFfw3LqPPqdIYbnu5Pe4at3vgXCdzzxN/5XZNI5euPplhyR7
1K0AgmnnBAQiOWZlF1f2nseMM3FGb5rvWR2X1z5yTCBIhB23O2SL4JUN5NKKA6/FyrjIlgwjnJJs
L7KIM41sFLZFpa/xCzky46xdswXvRJugWNv5vaApoOGzCsx9sv7sZNPrkEzN7hflVZ0eHFN5KXVL
BcAzqxzvekBpKDBVSdbfft3wXlsiblI6Cy8orrRbDHiMoC6OREahVvUFwhREilk0nTgIyl9mauW7
ZThrNzZ4aV2NjW4/PPZ6AcK9siL/NWAAf4gtIFiHcZXt7eDa/iP3TazP5PGR5LAgloWLUfE57UbO
VBo4K/W6Szds7iszxcVj1/ZEUzrc1eT61mxqDzZ7lk/Zj9aTQQZ8XtvG+QpeeQPtQGjqWZTlCSoT
rvXQBJlTntIoxo+2JIV/3RVr8K0CiDGGI0gHJI11jVckdaA2IP3A6RuwBryzUMq0F1P6zsM0Dcl9
G9ncg6gGF6gJSzzfsueoYHSgH3d3CZyya/x967uYKMrDxCXxeqdnGnHWqjbmWjnN83cjFpCZ9KMs
O1lUd0iy3UqGrFLLi0LhNIVjp4Z7dmntUxYv9U1WEZK1QyjDtEz1Xn9fAIBkNhN786edZwhGWH/p
k5sPRX0cBCnlR8sihz5EbE6Mpd/O6w+cVO2j300xyhGx2YSHya7KIzUTueb87uspFBal1KFS6WpC
k/qQrlDQiR2Dvfwuy0XyjgPKYzBkapXusTNmDwG9rRfykyvfRtfyPoJsmLI9TwJJWQ1d2UMA+IeX
YWPeObA0aK+DzZsQrnFpMV5bm/xbFyyIU0rLqC9xY1fOMaBqanden3F4xh3TI8KDOFN3AZyyl26e
PXzImu+fiiHi0eAyQxXE2QCmfWxS+45ERM4p2Fz2W8zOmoeqZjnUL0PxokaneIHhUr0Og4ua0haL
/MKCIXuKKg0WeqgaVV6mMitPxQz4bz+zzH5Fe0NjFBHV4u7MivKJuiGj5PWcGging8Q8OQN8YCPe
43SdLrKig/YjVN6Qnhb2Wh0/RkhNTUMpQLwNyiqbef15miYqf65r74NE986EU6y6l5KG89HVFtHL
uD58PEAtewEsQvPBwn71o0iS6avx8etRWjuKgm0q5bqprxh9QZcrvlkCedcOF6lACBnHgdkz8Omz
g0D5g3qzZ/i768dgI7GzXWGgU3v2d5/fL1t0XeVQyA397i7u4nEImQ9NDctw1v8H1BKgn0k3zp8V
8V9it+aGcPO8630Ic1NCSETbR3ReMQQxeSw5Km99b42vUcM08x4Ufha/Zn3ifqbom/QO4VbPNL0Y
cF6USf1Gy1Fci9RsOQDGBlRMxxH7ZKws1TMIYHv5yoS2AwSCTOsmmWenvNjZDNQEfkfJBei0QD6z
dWnqc9Vlm9oSHAUIqLYT8cGCwjxdQ61keSg7ZJ3MK2x1O7Wl9WtEgX1S20sH3Rob/HLkmn7opbSR
vOPRw3gxqU3nmnfgCYOsaR/zufTeg6433KKcgVhWwYIcFuFIAEvMP7/IUULcpC+D2uPDTytYrLPO
2NtkuhKU7TjlTAoCLLkdSAQjIEg7HrHDKGHpqVa02eHIOg3QkqF0pytLynoHUWHo2YPSBh9sGiHy
3pzeIZaoEPFVxUHEqJjgmE9r4tILLVAvrDc0PCDcL9Ui0TZl5Mw5OdjQnaA7tEIous23AcQg9DEW
5l9YBdv0vWKisxO2qZ4LQnIzUPt19B19Ph7PKDbsrwZWlXw9mMtt8gm37MzZ38zWFZ2b05SvXVFW
yTUlhPzKE9AiBm+y5B0/cv0NTiVT5yaScXkVg9tgHm8JRgMpq6P+2E1+/RgRl0PxnMfqRmJugsUz
a/MaxwP3NKsN2e0T24m9w6TJs98Jp2yQ8zCo3hs2Wz5tK8ZI9Pl999XVzoRRX1ntO791wjG0jurP
GbMPubIoK9CnyjF78wPs1O5IH3msRAIUCkPecB+QPcS8MaurC7r1ZmII5RE/tpWcTDm82XkuIM6z
BmE7DNIsDjx0yn2ONnDEJkxiAWtWLqE2QVnrujMPJ99idTuD3P6IIRURd7O2aRsmQx5/75GOzvxe
q+HWr8vZYmHBb3Tn5CNOlcLtBjIOgugXzzXDG1jDFYP0TDxyIJaP8Vp11V4N/fLDxmZxz3JhUCGj
9BbYN0SsWzaKm0yBwLpnz1vMhZhaKcK1D8RGpIrAZ9jxlMegSeb1xUbWfFPOOD33YgSlwWcmGLh5
amrQ5JM0bcI2SKA88gnQ4C+zDb1LsD+lVsktVe+LwHJvbB5B0lrS0r8m+htbEt+hU+/dzmU/SC4W
NdhAuqQILdM5ZMdSlGD7sdfAHLrc0t0BQTYfOaeP972QKdPaBCEPU462cc+9tb21prTbZ+34dGzl
PGU9obVFfU8zhS2KmtbfVwD2s22sgwW2pZLFI1RIOrERg8C5w2FDZEs6Td9INKwe6bWn9znJcixE
PUE5FtOFJqyYVpa7hDxxEcZraZ+gdRHz1Tux21AgVfl35Ond9x72XsaduLkWUosZC+VVkkBkyOgj
3Cn1PjlLfG+PzyTDJVwM5i2Bi/W8NixZd9plfnsgKy7V59bHRHaKKVW/9v5It4USPEPnZYr0uytx
KgDjJJX+Kumt6gENYYIuJwFzDWO/ml+ThhIrTKoGZTa0RvvCgUUP3yM4KfYWqgBzxjYQ3zLeYYPl
MuyAy5hy24RLXqosxFeoA1z4aczRz0IbTHpcm/eyYLtzxAXVH2zCA9gItghrGG52nbVnWT8lD0yW
Y6qsprb2M65HcTvMNLn7oCrQlC0+y9jLQLzoE97d/gwyULAKXJE2Qrdikcqe2snGQzauEfAFHgl3
D4vHfR2tAXJkR/zkcEl87OzH7XFRfLz8ig6srKFu0HPCq0Qj2JHKZXm6PVpYnOmZyAJfoAkSOT7X
LVVV4UvoEL4k3gBBEqGvbFF7AQQxqM3Jt01L7hrmuGSPJbl98Egri4+trecffTpvzJfOwRzMelUi
VEDVQXDXMNZvTFYl4AIHy8nOQlr8LQNpAyfGJkBv11YILfcyz6HxCJGiAelgagOqS2v7bWjATIf4
8Z2vK8Qh1DDKkB41oc8ihXWQnNh+sIFl+yQ368Wes7Q/VqUunv1lSdSugbOFzoIyoTgPfRMQIY1r
LzqR1kX3wawQWGlHR/OZjRl+R2dAuXUpLa+HV0gFw6RRGhmdY6YjmNtnwq8hDhU36zJJC39bPFVP
2iMAZY9FIgpuMw7lH2NiErZEdevb+7aKDB0rYb7vzAKgjYxz3zBHYm/n3kOHabo93srsLs0714T0
9A2J3SRM8bvANkLgtk9ts3eVlbysskThHadufFdMlTscyHeSp8kTpCrNKh9vKPPm9OTQSaY7ye0j
+PWP8HR6ZhYfIJ6yN5u80i1pyKq6J0jt/n0pRraIZsV/clIjKlA0yh09HduDFII3DCrGOk6bvWEx
rX5hJLfrsBAR/gwC9Oz1YEmdWLi3cHLg8Ektxii0J7D2qOkSIi+nPbdkRwED2+tlyn1QfYgy9JvU
q9/hg3FtRJdxskVT63E6R6OSiB4JsauOPoXuL4LFRLZ3KQggmeZ++xR7Q/ncV5qzG+Sn9cHqvG2p
7Fg7IMCaE30Zqqx+7QBf+4gRI3RAY1IzgyM+ns6N/I6nxq+3bZgYgvaK7Kga0CXZn3pnnNQZ97OK
CQiPGVwxCyw3ecTKLXwecluciqLG4etrkFVUcf1svWUMmjMyaCPPZY2vwTkzFex+EZY02XsGnuYu
R9H5CybxsO5c5WY2UrbJe7Jax/9hWid609mUmXUnONY/h2nhYQm6eXhNomhK9z7TtYPxBxd1s0rc
F9eq1vvczhDL2W6fkyJc2fGlWh1C6I3WPO9AWyameOWUFMcZweKtkzU+vASWqqYB7E528/iTuorR
KD+8JivuUb8kGs2pX08OUwaO4L2dLCMHhXDUFDwGeMuq45BM2ts59mJy1jud8CJmYJHopxEjK8CZ
e4mMoNvXjTu5r9D+K76OnJ0xc+s+Fe4lhsY/soyplxYREdNi9ua8bgZZoW2V7HdTnsEtLGNw09NA
KODMO1oEv4bWjoNccrOhbb1sMA6XWPcWSMiQB+5855CIijdCcUq1d5HjOaxjYAVoUtYyXYzxd0fj
v/TDsa9nHJ1tpsD7Q8ICVvmYkfoMCt803nhNQF0gj0RPZ+qkiS2sPvCoOqTcu07TG0iLTa0PgBpA
IRIuB3+V0j62R9DySWFrXLnMMufhJvFHr6/OfkCykr7Gf89Kgf2Kn/KBzG4DV+fQ59sw8wBwcAaW
kpBOtxOM7cXWGNC849GbqcECa70roPGXJyTcLOYAdXIQlnLgUucWYuWQkRJohbNd1WRLoFoiURXj
1Eb8MuDYM+LFV7A4RP+GSYIFHYSCwxGDmyd5zghWHHdZh86U6iGtbDyxWrm03hRxe0km6a1CKk8Y
Z4f0g+VISwvDov1HV6XFp5ay+47utuvDDHQARVNJHEs4pJF6ZmVNTs9YO7bNUU2q+T6tMcTsRewX
bjhNuvvcJMCQ/o3MNrhJp/DVI00nzBzBD2k1aSXptObl09cYp0m6Lmd2PMj0qW6wKOQHfFXijDrQ
UUwXmu6mwUS57NalC969wixHeO4M3QnOGDTrxIEBmSddBG5mHNLXGcn9j5g4vPQwV27FSIk+jFwx
Nl3qzOtgs+5bUqxnDFCU72CAKbyaueWXHa9qlPy35d/IEpMLQ0HlIepZBxyEs6YiDWlbou4A14gE
+FqRHZJOVfDCwBw5CtbWUl9pFvSoI/scLWMwlNaD0JLRCydD+5k4FcGj5arUeO1nnfNIXYcGKw4o
fnerIB/0YCQalp1S4JOkEG52IeEEf0hTsScJMTOiJkodn5B2V1peezVsj8g+wwZjnYSZ1xRiUYtM
Br4KRApfEfsFRHP1v2maVdajqCQcEvImB2MXMk4SQ9qcuHTDsXSex5LVh+swz2kaDN0cD6Sc0d8i
2IYuUBEPMiadr899Vw1XWdTHep9OjplCX0XMGcCp8L+GnsMhVdXRO8qg/jlA4Ekhimnil7Jb9ycY
sInHRC882Y0zgISfodPu0gFE6R6rmnwOBEPdY6WL7h4BGKMj3lt+HtHM3wNSmt9V5TY3jl6wjKSs
ZqIDgTQyOKCYc7kVia1CAtnh+N1LByNxqFAq26Qw6K4Iyc5gYIa0LBA7JSUMAn+KFtafWfazKiqW
2VVfWbegmwoIb57orqq8gqLsab89lSkxjZdAm/VaDF3+4iU9ATPBCC5wD78AMSFqZfRI9qClt4vQ
AT+j4LDx7YHcek/SfEHR5620zmhJ+p1a4jTdMfOlv4kjVjA7Pg5u955x5zedOObVWYf6LlJ8UYwO
K2YMlQWdnqAwFyjuYsRbVqrqF61b+pDb2/A0Ld1lAqXu87xJkuWw080MZGjjMAVQoCLw92KTvYka
NKudpxMeBAswAz6mNX0OFtvT+wRVYHBsWDk3Oy59aBqgkxWmO5stDRhzkwB+IEYLJy92OPLZPPNB
g7eQg9zOwzXfI+12Zkfp1lkxaNuNHEUgKyEC+RsjwXtVgdxsxmsJXYb+qkLeVsvxK23UXO/xB6jx
zNCxa8NR2+oOLM/8hh+x4ybO8o+ghJpHU7fOLwVe4QfWmsMLcO7ucYZE3uyYqYDLsV3NOwb1yAfx
HzjZ0LxTzR9aKKTNuRVeAiijC2ADHseG/c5Vik6fECqNL8A5/PMf//l//vtj/q/4V31XF0tcV/+o
xvKuTquh/59/qn/+g4XB9k8vP//nn56rhJBKBugjPWaZgdD8+4+3h7SK+R/b/5FECW7JvpAH4kTf
u6StLyPbA8qleD7+f/8lqIBCCCXxMWjb//0vGcUNo0heOlh+KseQcIsVLoswJKeNLE52/4u/JvGv
KYBNriOc3/8azwMOQt9DziYoHA8YqeC7L04wXrmsEz7/+o/JP32ItmJ74Hs6QHDnCe/3P5bDvGdF
TqYXirIO8xGZnRxUlvvy13/mz9+VIl/VERJRgfR8W/z+ZxqEUxCeAglSDKvYDdQNnTwb1PX6vEg/
ih7/+s/Z28v+t2dDBoHnkd3lKpxYygGw8/vfW5gWjoTn6fsKhDlmAuBZfX7rxCMDvt2s+tacWLsi
1i7taWoJb3CAfO6DMSreLbZPzsGbVZKzP4vlNLFiWfsVyE8VA/6YZMPprLOsBZOAfYfr+vQ3r357
db+/el8Gmt8g7gWPtIQ/PNkLqaXoxFZ9D+mxJIvAhe6zEPFYMptLbtZalz/ADm5Jlxl3BhdYAUGk
MS+NdLL+6q9fzJ8/SR61gG+M5lUr5Fm/f5LjIlTFwD95qGKvJ45KxpqqbbZ/mC7xAEzhHRKsca7/
+q9u7/D3TyBQvuQ/SttEV8o//AaqDLTmaKbpnpj06CcJTOUT5ymLj80AzgRoIm79y1//SfvPnzp/
03ccabsYofiv399pVW5ZsqMQ9wvfTXBBvrsA/SR2m514FRFIZA5obvWJ27lkFhvMumheLVqjdb8E
Ju7AtQ2Auf7mNAj+/Elom8RlN3A16ok/fhLNipZ4nvr5fovAHbwCbBcPx8U4mVQhK9gKIKEc1A4s
b+Wek4XbOPybD8b9/SVwzgqSXFHvolWRgbK3l/hvB23uDWBilsi+r+gn6GmbKdUnGuHVenFJ+btb
h8pUTO8nMPJ9svQJGULClFfsLwORX7lJjlWwh35aQn/hOJL7v36B6g/PKC+QgwKWAndcENi++MML
7Oou8nJ80vexae01u9KjBvTE5CKh9TW4lqwvslum+bImPu5bTu3Vs8Os04G+F74JQDd3dMhQBqFy
YNOoSGJ8pKCM+2vM4MDXmWuZzw5eM7mnrcWuPuwXUwICzKAA0ZWPGaTUhaipaA5t2Q2PZI0mQ4vt
oaElJHHJ8oe9E1v2mWAPZY6zTW3ylVziJj/CPiZZDrnetNz7AI0MbKghGQ5YyRNzyArUJld1lKKy
QDVpntQEffxAiCcb8TApl2y4HTl55X2T/2uFW1iZ0Xdk5sKorGgY1xDOEPFmDtq0k7XmwnrgVRUv
NhOhbcQe0+OowqTT2WD1LK/Gdr5dLbhqd0jXMOb+zeP8x1/Z9l3ZUgRSeCJQfGfbTfFvDxP5M6IC
nWnfG5CVX2Ahs6fYYjjIYwU1EVaS1I19DnHcMEgYI4iYpmVZlHhHlcJYePrrR2c7vf7tnOHVODw1
jMrcgLudF/b7qxlqI+MRO93DsEZfTT8n5wATeWiKXs786PNPX1YQPKeo/pvT5v/5h5VybMylQaDl
Hz4Gy8gGXFHTPUDZSs4iI7neq3ombI1T3mUQZV6YCPEPO2TC579+z/+6bP/wpjlcPX7NtvK2H/Xv
bxqxF8/CvCQPDRKtYE9ZTBDu3GDIQ8mMYAN1ZuE+pZON0IB8sgeDjPu5CLLybw6WP38GrnT4Bhxb
KSW4sX9/HRBykMPW1vgwejzpMrKdnV2Uy5cSPukJun/6lgmdhICUre9/8xH4f7hg+OK3r9uzmcP4
Cs/1Hz5/kRZzj6S0eKAr9EgZmlzsPscZDJrN1AgKIYgUv+DGRZdKzFASyGp9nGc1drthwaST7JEd
ZkjCrMnRZ5xzJrp3OHTmz7kjJCj7tZQQpm+WKWqdk8lKk5yG2EFGMwNnI7ezGRMW7Anu1p1uSJ0D
o9PZzn2HrOqa/SiphEXPb4EdRipuSABxaG7xi29ArBXpBm5BIs8Ym04dNqYEtw0OkRq+ZdwBS8BV
no/9E+VRfYfZcf0RcQ5F96puW32aZ5vZ6ITRITi2UmT9qceUyep40LTKCZpE72PFTlqyj2A4d8Wn
B1wB4ofh/+smmb5j6Vh+qTIzWqcF7A76OcAjyFZXPrDhqgMERuoTlLxx702uT2By72imTIRstI+J
xWj2jjj4obwGUPZ/OTuz3riNbov+IgIcqji89qzBkrplyZJfCMt2OI/F+dffRX8v7m6hG75AEgRJ
EDbJYg3n7L02sTJUO9wkWBSy8wk0xCsQRfdqyIZk49SDe4DBAJXUCf36G0ajIcYwCI32XdqZ/A4B
DSgAzR9FnreT29s2ormOkhTgGbQM2C2bxtT7nZshEXrtxVjvUN/GqDVtzrG4BtloLbAyjeHajo0E
WyiZfKo2sVYqEf+q6aMQzwU+2Mu3wViJ6rvbB479VJsYbJ6cWCFrtopQkjo8whxfK/YlwFSR7MA+
qPpc/0IbzImrzdRPiD5rImncJQ4cPqyBal/zXttGX9w7CADuDCLM7d/9mLlwtLL+1SzGgQ6zpAqy
Cgj2IvwiK/s1nlIT4Q2+sF0yOCYUY0TEoVrSMBu1pZ5O7m2IT3ncyt4tvgPuR+nS48r6ZusyhXKp
2SAwbRgQZO5MgVmPW7s39fgNbGrsbcGXliOW3AodcF24pDHErgxB34x9T/sEVaiX3ozWkOo3lJi7
jyrNAupTEL1xMQpQTi+qtyfrvsU/72xCE3EtJK2mczKykmNzTo4U3Z3hZI54bkYD3O2MHjeilcg8
e3xkIKTZD4VT2H/wB7PobzQEkbDOMUGXW4dmDb5Jo0+yuzyJGvlViiDo7qdKl2rRDaH5cwLwwcfV
U4W4680MR/AStESFYTDEwD9nMJbbzEHuTBF50qZgY0ehukGiitSB2pfhsq/JHP1l0Eo3BPFsl3OM
ii+LTewqc8geYKf2pbaWFKotBJmJ2uPgjNMnk3QRYr+TTPMfL09V53sbnglHAI9VwrMsYz7A/bVe
gkeZwCAX2h4f8RBvCB0Ix3tKf7FYCWGOK8NGaLMo8Ald2/edT5Hob+iXcKSHMIF5++TKBuq6Yizj
Q9dWwVMZgfddoOKgJjhEMHrY5+hXFgRz3mIfr0zSEixLNFURaDnmybGNiA/mEWoW+ySiQExVBuzs
MrRdmpDE2yUGMhvCniZSy6xNUxE8y5v1Q48cTGDK5X3pVvOX2gRFdUvzxopnsDWfK1STCcRvhpSB
qhEhhMDuR8v7ReA0qGnU4UNUENGA8pluX1Qzy1/ZoZ6vdFJyPxxlEINRRz+5r8zVyYlEHLjn++Sn
0lIcWsSvFNot2v2RLbYhEpPuwaIFWoQrhUkg/PdVX3JhAVeQt4nI6WSrY6sMJO0QRQeqjey5gAck
j8ojy0lkFeIEHGA7CRN/B27W2Q+eptYa0vrt5dF8Ugdg2WWeoVgDLdhj0XdPlt0hrofUM0g7S2UG
GAGmJm3dW9q8o/9CHcx2royo8zFsc2q12GRRd7DN05MBqdX4kkmcPzi6Hu4L1Au/Gx/mi4229BFf
jmH9+/7W1h2OIHw3rIwYEY+/mq5syDq38uKgiG3KdxreuQHrBFS9uioKB7Bz6LoPY9W/YkiMtx1S
XryiHDjRehOBe/lxn487W3dt2zUEw24eecc/BsvQ5JWGUR76uki/K1jI9zBjJeC/qbxDizENmGmZ
4vpBa6/srM/nLQS0NhtbKhUW/vCTTWbqsOVIh6o4WK2KH7rW0ldDL9sfg+OCJEwlx2U8ZYfL9/vJ
RQ0bwQF1AyIDDO90eCFmy5UdNQefpvdKtYW7jstQvx/1InwB8pHc0qgSV+707CGzQ+F0DoqHOct1
xMnHnTgjkYGl7h+S1G43ZDFEX93YLX5CkSNItmDzY9xhJvMf88ajoH35jj+5uClMh6EteMzytH4H
C7jAUdbFz+j002mF6KrawXSQW6Mksc3xokItHIpD+krPydm7fPH5HR5N1+ZczWNaYRfjIDc4mVLo
KuJCHsr0WciwR5av82bZnd3rQwp7DqwxUrXEerRQnNxqUWw8X768cbZcmBRjJecHRrnJJ34yvCkR
A8NhGTr8ASEvtTjFbFK4nfw9eATYUbESqDR0R23jys6/QknFnuDy/b6Mfp4RJZLJKweLswFoMs0z
hKhD2AxD83TUJxj1tZQEtDiJ0oOVOdoO7gLJYWYl5C5OOv++m0ihufwgzmY5er0AVEBGwLdgMJxc
dfIsMHGBEIfK13z3bsSUe+9XWbE2i8pLCDLR2p+Xr3g2j5uma8+PF+k5s7k3D8u/diUYyZDNY0c+
oETLvqqKWEoHLfIWKKx1ZZCdP1J2PWwLDOZvh0q1OL5UgJygww8bPONSqr8VvfmOdtiGB2sh6G79
Npm9kfG/Hs/ZOQtWS1OXLkuVd/JEa3J1iArFChspK7jjnOguddKP2Fr68gESpXNX5Ww1F+wZuiul
z/NHy5XRjztsvWhwGNbx/U7mUAxJ2obPBVUZEk4CWL1GVwePEFdq88pyZemfXA4n2lxiFXxFlAOO
L1cwmDm3Rc6B/UFV7zFX9BWT1oQ7eQ39XKjfyH397utkuTrKpcDIKDiy7adzXbRDp0M78FD0q6Yx
8o1tltovoBFEpKkoyp560h39jdWSYo0BKY4ySm/VEN5WbqIschh0h9w91YI4JhBoxmE3qACj2Y2Q
1Td9D2HniROA0f5EWeGlD4l0K52THZSk4RGTHTlzjWaVsPt6RYq0xUn+tcyi7IXkx5CY0CgCozPh
syUtBUL5T4MJIVkVdlwH2I+U1cETyZMHVbeuv2IzrxPUFeb1b1eJEWRBq8rmC6pH7T2WomsfjGRQ
r2FdaG9u3qqfKRjCeB0ManqyZeaTF9ihXrzXrVYexJBNP3vqb89hVhOzkXQUldEPDnTpI9OEWUij
K/zSW2bkL3od8Pxtk8XFofWNtrnJczXJVUFPYllCaHBvEekTJEQ/HqGCAOyeIbYepmBH9w2Bo4uj
9BUkMhqsNlDlf0gAcSZjnqnVNnX1PnxG6VJqv9GXVcXT2Cbxin1fMWykN6e1+xRY7qEM4felpNv8
x5/C3LML7H96NhKktWhg+6NA07sXrcc9+K2A/kkiH+vCLeGYFqbO3m/j1Rga7bvFaaFYx5hi1YLS
nUJiSTHWWpTIodjZ8s/tlYn/AMS5mRSFTSJhQF+TDCrTe3I5oQ0bVy/G+l5QL4lepIpJw/A5YQ54
gwIr3Q0DW6pFSOiWs5SikLu6yAGeUmssILBgIBFbGWVZ+6UaqdeAg4L/+erIKvFvSdPEB0kcqR9B
2eWM55XfM3NW8EqcM6+tM/rJCl1au+2IpbOeoSApQds+reMNMeNI4tlGjvgwTI9DsWb604BEo3Df
bMpb9k+Uj0gAGijuLxV9c6zNRE/Gd9Kw82KmS2AGyNw2K27y0I9+kM2t4b0MIo3yQTeLg1dd2cc/
A5Ypcpja6nuW5llNdGeZb3ovhG8cR4H7pakn0mcrn4TpNwrfRbmiaDc6c7QQEAuH8Q+lcfTG6FuH
JOwXk3+j9i225Qc0amQnlGFGu6BlcmtxjTb0w+C6G2+QPxv9CZKITdveiWz74PqU++9TWNH3fd15
+o49FbMIdYgEIQRqqbAaEeRg5X3ECDYMG2/Wsr0U3fCHheSIsF/wU0dEaHZG8wjbi5Zbm6HrEU/6
cK27HR4IDRdGlyCZdBzFL1IgcOWXOKybt5qwgZ8TBM1fqcHgRoMSw+ZUnae+Y0AdonuiyuLiZhhz
XCvTCPVGRPEAS0KBl77RB1/rOOfl0ZtsCYj55dduIyhDtECJzDY2f1aiGfxdUrYe8XoZG+RVT25E
hIKLjuAMu0vRyRH/KPahB9Z0mVh1D+BdoZC57ZoqmJ7jVmIdxE7dcBiXtpZsK3T7eDaaUr4OjEeJ
qoXVYpeM2kBjkYQ1FCFhl2ziMorKpV4GA4p9NtAg5ga0fCu9c31xg5sxBgzkYDLkCYIzA0yUmT5V
wzQyVo1fiwf0eg4y4BirTLThIGxTnBRp+SY8I+oXrfT7AmmUQ3De+8T/n6Ao3KObnA2EfGksv22/
dD4lvGVmuHm9HTIbE6AITPsVByD+Jl/U9ZeWp0pISzUHLd9ZJZ6KjdlRGFkIzYizzSChuIDnpoGQ
iBzVuFtzwjx4NtQBQLNk49jLATFzucKeowEZKkZvzf/ArLZ20RS/kzHqf6N7z18sw1DtDnd4I1CI
oF/bBZU+qYWO/okyvCPVj7KzTPmgWxF5nSZRZaTGWaUV3o6Njm2Q8iQQw1U1lIW5JURghl+VQ/1f
gS2LpPC00H5rtQi6u7b1ZLWuSFYM/3mbImgdzu0NmnUctU62KcLqBXFzo3WgsxvAQ5BxudKFi8tU
jupAhixUoqBo+ysL+PnWj8s6nKc5g4C1P92oTDWgJJiV1mG2gSKrg9nKJAGULZ2yB9suni/v+843
Y3zhAuKT5XJ6Pytk4LMec8tU1kFDyfkdD/Ic0IlshAAiCoetzNWuqvT0X4+x9GNtSfnLoaTFufrk
hFWUkCNjVJnPUPah5gZeBbSvyLpHEjcxSmojgOGGTslCesotrrzY80OOaximxVYMM4frWSeHnCjT
c4oVnXto+xKtnC2ozQ+mFyHZkZjw20REO4AurbUsjcn/BogbB8Dlp/7JT7CoAFCMo37k2ebpsZaa
9EAiR/7cDAlJk30C0bYnUwhFM1matDtBbwaAUt7wnJJgkiaye7j8C86HGdRenURjDnmuzkbqeJfI
EVcHq+WoZzau1ozv6OegKUPc4rDOD8qs85fLF/zTVD4+W3JF253PU4hg6NGdXLEsGyh2HZ5CMCOQ
IfvcvQkrVDqrZKIjnS5kqez/YFZFj9SrNe02sFjcIFfX9HFRNWLmTuKEMJuIiXktK5H9nj3mtHJ6
H2OT9ED0bOOo7u+dEUz2lUFz/p24Li1zToEgzfgb6/jXB7ajiFQO6+eZIlKy/Wu99ZAaLhgjvdPQ
0YfdiukCDvXlx3Y+Ujj/mZ5DyZjGnm6dXNerdY0H15TPFu4PdsqYirNt0xIMvJgI9GAD0xDFg7Ry
7N/6pK362XEYDFd+xflo4SRqyvlMyhGReszx3Vf0UtK+MIrniZC7j4rrEr4cYmVDTq4tzWHSby7f
9tkFPR2dlMMUIVjAjNNCRKUrDAikRD0buOK+VL0+rvpIyFu6SdWtFbvdlQP3eQuV+p4nLUlJ909N
c34Pf51/ncLGiJdIMjILYlHoWv2J94VxRwyhpgWEx+I3fsGo7nwVdguWFvlw8Yg/Wcgrx8XzIsj8
U7hvDuKsAgCRTn6KLPGaxp3/LPK231jkHz0g1S+XEfOWoqGaRxsgRtqqD3T/PTUhpEZGbX1Hpm4c
SniN3pWX/8kPkjaFIb5b3oWLkPf4BxFuD7aP1fArtF9JxFAVvrepF4J1lmMeLglJi1YVGiYK7+Y0
3gYBFuNVQmbwN2mW+kfTwZ66PDzOvgpPOtIwbOpjOgWj07Ig6lmvqo0QAEWFCW4Bm8D9gfC4/y7C
Sd6ztLyNEopS0er6TRKRwnzlkZwOT4Odgcn+xP3f5a2T2dODVy7TFtWtVkVleJv4UZ0+OSVB1jv8
2EDwnVKG9pUp+3QK4qJ8FSDdLWlTnjzdkORBHmVx6rpPCZz9X03DqXmr+Kfm1tTZMaztAdjMhoTG
qn6+/LhPa5KsllTaqbubpkkh/VTigcIUsRpm4j0CFu+DUCmCS4vJEOvY9HpvLadYe8d6rBE1biNv
vTIXnClMDFMy4YLxZfYx+UhPvk20erjGpAz2RV4NPwZTs9fE32bl0oJm/57igtkSHKLtSYiNsWcm
Lbzjblq4bMCv1a7O5gl+CzVwmg+gTtGVnWrKtMoXCpVDugeXOt66sLKwqZvxDj7VdAemBxFw63kB
Ab1s5La+OyWvXT351u7yG/nkdzAhcQZFU8pjocR+/E1iaLDanmLxnnjR/KYex+xB1IPDORBx0s86
cY0fjhjUM6p+7TcFymCN9/zKkn4+LGzqWjofopAU504bUF4C7TROO7lvO9qqSzvH+brilKC/1Dpm
tFUoCKIBHkuO4AKTS3tNL3z+QVCTdQSFS9Q+unBOduhtOjXwYvVh31hWhhNoyDaTM2c8+riKU6vX
bnhE1zYC84P9extjwBw2HLYlhi5Znk4LpWAFra4kH3qvmgkgi+3n5O71qdRuqOzEV+a5s3mGy/Bs
2SrTL54/geO3HKFUqMnDMvZkrGELsynhLsJM+f9FMOQ2gSXc5eVxdTqxzvclkJGgFQPBzXJ/fEGV
DaqPJWIuMU0epI0p/2KHCOMfkHp0N4zj5JXuuVxTw4Vv505p6K4v/4LPbplZnW2xg5aMcXX8C0QB
WLQGg7yfTDMgNcuvu/EhaANj4+eRYdykdNrSKy35s4HMXUsgolT4uWdG0/E1IzQtmUpGfS+DFjG+
xGCxo7TSQuF3O8e6p4qEYT/zfaiwhR/+unzHnzzzeS1hSucoZrni5OrgjPPM8Utr35HfIheVFdbf
SuHom6Rps2bH6hVv85Aq1RBmDmiqUbvyyM+GtDWL5uh1eWw46LOdjDKaDaU+aiY2cPo/zUqQNyhu
MFFpi9rzCV+4fLt/pNpHXxA1a0Nn4jK5bVocJwcBFeYmNSTP2+exh96hqjppk2peiP6ejl5D5qtK
sFBnfgh0jSwJBJkFMBLtAwGLZVGxBoi9a6GIr2FNRcmmxYOK46MTIYKpZQW9JoMBiV3OWUP9AFJc
6pirilhypsbcBszfJCAFLNo0qsVko2XF7RJl6HBxF1MSj8qyszGOuWTWDnI+IjaeaB6jboiba3u9
+d2ePgtOYAYjnQ2NsE6mMNVFBHdMvr1Px4GSU1fsY0sMYkGQhliRUs3hj9B7564lC3cNV63fChLY
f0BCH9+8gNAVVKP6tR81v++THzUrlGcyn2vNfZPjzyEUZoe/Mpn2Rk6xe4sNrPbu8e6R7I0lOteI
9UlLqoydUXnrsjEzbRswi0WH2Chz7cpwOZvkQey7MKLmbqTpmXIevH9tzNHbwWMkvGFvmnlIZl4R
+qtoHMZu6RilXLtzdSxOfGt1eZR+dlkP+w6nHvY8Zyr5tAycVpiFsQfiqssb+AI2KvUipGpdVWWn
3SukWBtVNc2VRtUnHyPrGWoOVjSXBtk8P/51v0MtzRAtob5HAJf8Z9cuWQO1Buwv5sOtrtzlH73A
yasGwMcFqYagIP3TTPrraix2uUcsh773cYu8B7TaoRtxLoOfXqXhiob+FN8h3Cd3BAwO4YxBT8PC
yOP6xkBdfI/Dfuyeok633zosi/jXtQlr7BDU+qq2m3hc9yXdiOcWaXa4bMI6claF61S7aJLE0xZJ
mXsr0RO8tBvrbla9G2MDIiK0PAxjl1/pJ7M8x5e5MWbQfqTEdvxkDRJi2robrH0Ze8F6JiItbasi
GKu2rHJHiZmcjYkO739aHopr+7VPXit62P895HkLOY+3vx60QKuXKOWbe8NDIELV1Ev8aqncqatv
RiTS1jN0jn5L7Lylf6HakX/xOHKTasVx9S4IJ3cEuNb0M/JTk9kXbIn9Y5LkrnllRHyy/LLIzLUp
erQ0jU4mZyOQE6nobADq0dFf8a+T1JWooV1mcH1zCJV19Pyvr8XAj+BSkENvMWvFjp9MBt/AyNLa
3Ju2PgWPLeT6l9DU0nE1OJ3RcLjSjXdU9mFwYzlKvF6++vniSxGOUit/pQLKmfv46mPTWWgLWfva
2SSkQJP8xCffQbtFPqVVhJFTCfSIzaI+rjSSJi9f/vxxI1gWlMSoO7Dfck+WXu5SMLlO1j4oo2bd
gbPEiJqZAEaSyKDXIJppffmK5wORjSsHF/x1jMezgwOizRZAI4o8PwowNySOoAlIGIOzFFFlPl2+
2PksysWQZXNC4SFT7j15uiNgbVXmct+MIVFHg9No/9FLwQRgW/rwZdST8GvWNN3N5ct+do8sGvzh
4AKgcHd8WR5prGWMNZJTtORD01zKgShbnFsSFQiJvnyxz+5xlswgZTDAmZ5+MSatGkjQXKyE8QJ6
e9C0vd35+iOq16Cc0Qqs5Iq4msuXPT8BMmbnmpxn4mqhkH2yVTfDCHFl4eMTAdyLn1Bgb8O4AhRH
RoSA53mmfimasNTztWidTzJYczgy3/8/P8OZj6KWpVvoIY+fNRAr6ESaI/adpRkIhaxkY2OGQIwD
TO2OSAZs3vFY/hzDyH1QqvCpykTXVuvzEgEdJSZXZnY+U0q0J9+RLSvCTVzb4CWolmzKkW74lhZT
4K2Zb1FtdXVoP5E0ZOdsCsmbwlkMIYUJJUxnHE417i8/l08+bJRUBj4d9GuC1srxYwFQkKfQ0AXg
+SS61eso3OBNMWeucnLfALu+Mm+fD3mENDq7ZgRrf9bz4+uFMdvdRLb+01SxMC9UnZXf9BRETA7a
tL4yh5xPmrMwjhvDocU+3p3//V+LmecnISblMtkbAzzpx6YGF7zl5Nit4NCFhJeCL3dWeVhV77Y9
pW9kFaEC+efvjgMiXTImbwSRFEqPf0RjjVIr5Fjsi1ZlH/yeltw6+CrLpMjcaev7gXmXAAa7sh89
e7HM04z2WQ7KWZGT0/FlDRalLuhpmCUDIO6Nh4WSwuONNJpSbUDM5Fdu8/x6DB52XLQiOZJTdjy+
XoHXbZwi0ydngnSom7IowjeK8ISvIKEC1J2IYbriEP30kpiiOYpiZzo7oOW449AtuN5eyaZsbwpP
RtsqdTwIazIfeqL+QPRfeaxnRWY+39kYi6ya+gr70ZN5JLRTYnaLLDikkNqAH016Xr/NOSjT10EB
b1nVeMHVrVl56ReHSsC4Hr0Alxkmmmy4qZqKnLsOaLt25cM6G+v0+bFK6g7ZmXxcp9OsF46y5PDl
7TOnaV+Sus/eEEJA5NNVpMRjR4z4j6oP23RPdmK+xnQfXTmPffI6qPcCjdSptuEtO1nNOiOr4FmP
waGLtf7WDCLznUSCAmsX2bgQ0NJAXBlzZztl7pnG5Kwqx4RMaeR4zBFyQfI4j2OP2WnS7gorzW7S
0nX5mge4FZDqS7EKowwWJKcLLCuX586zuUxID/EZg09y+HPskxsmS7RJBlQoh7BqiMDrIWdtFbLy
cCs7+GaXL3Z+rzbTJvdJKZ/iujk//b/mss5qIqhUVXKINa25KVlavk6ysr5zon3z0FNtkKCS+ExH
kZbb5UufL+HzO8W2N0ttWSlOD9pWgaQcqDbXRl7wioxdbI2xgHvWa/U7AKMCnVcULRtfq6GJ5dF/
A4qOKx/7Jx/erG+npUA46ryZmN/GXw+A4AqNJO3O2VtqwD+0KK2meY6GQJOPLtlv0wJHE7uXiHoz
TnuE5f5OaDngI6PqYzBwZmje1zNi+8qw/9PPODqbYujDpC6RnHNc4xs8/mEaPigym2Nv38T6GDzF
gdPHCzIIpo2dQTveYBUb/W0ZBjqEGFvBRcRjrgCB1UGwI6KYcAsMfX5MYpkLjI7IECgjZVWUd4G0
OXyKYMSXEiOJ3bSON/yHurB7anB8TQeg5SWZk7Zeleu0sqzDlRc///TTW6P77hnz9Mqu6eQDi+Nk
Mpym4wOja1Kvo8BylkRsBjcNswzl5CjAmmcIOhy6MO7S0Ry3k1Mn9w4k5Ssf29n2lafMDwFOYItZ
3X/yU1pWHcf2Bx9krCWzHUbR4DWwjdpZK70PukXmuiAsAzKtny8/hE8uzJqG+gBV7nwUOfnw4Gq2
hc8MtPdkDU5MIx7vLULG123xuwwE5hE4FQahNl356s5nFzZk+N/pKlNzxcFzPKz+kIIwzAaHppFG
hl/NqJaIrCtjIQHmXaksn29MZ7OX6QnqnJzx8G4cX80t6ybvMMYc2jQNfoe+o5ItyGOreexB08n1
iOhitkrbWnOfNaTgPaOSAHVsGQmoO6VX2pXP6rNJh2luXs3m0p5+9llBRRVVZ4eHCILmS8li/tAW
Oh0aw5pBhk1UgYdNhpssA9SPyLcbFqQQNdvLb9+2zj+BP90jOg6IKujsHT8Y0hCAIJCLt++1Ni9v
YN8Ss4pl0sQ6jz5qWmdR0aE6gwWI0LBz5FsgFcLAkkjzdjcUWu6/+GS9ESQl0vH30Fs4cl2vch5N
4BJPkxGG5K50elct/XHIn0f8jnLpkgnePKB1AuXXiiz4MgVh+ttp2Xfg1sut+9pDA70JEiuOnl0d
iu5SsxWZdZj2Ry7uJtgv+J59+9YAmb6WbRDVG7IuYAf5VewaW1k02rZNXUxA0ue4RF1L970VDeIi
+hkbYbWr0TSA8oWOGC9Vx7jH/KuUu2HEQrf03DEx7lqvJ0KR7W3+VI1xN943WLZ76O9aWN1CkdGt
H5ZMoTIppL3jeoBdgbE1dEnrcaNqeoS3aH0vvRx8Dkyy6OXyy/vDxzmZv+bN//z5skQjNz9+eQSY
pxJyv79vRD7+6u3IfoWQVIer0NVsUljRF4Mnx1pJMtPYQLPNlJu1HybL2R/KEQDuRDU1kb1d1TwI
1MwwD92i/WnFOUCKknLZljx3VV6Z7P60Z09+OJUI2D/MepwYT1sdUT50YNg8bR9OedatgpYA3mUR
+CPhHhS9w7vO7NLqMWiU7m41umQ1NvaeI43KCO9alGiJOV3VvQVxXBtaXawZ5O2uTVWMMB2C48fk
64wIK9XLH0YfJ88OwWNijS5WJ3SuQdm1LiYze5Rlb6PhTGzJhVUWkw7YEYbAeO8SCMGEL7Hlqnho
izLsxmrdWNm15sP5vnL2oAp8RsBAJGCd45doN44obBCdhyQk3uORBJrpPRZ1Fz3U2Ll2tETUx+Vx
c35Fh04TVhrCWlBNnoqowsEioyfxskMUKFPH1G6yf8icrl4EatwT/5Ncmes/uyAdasCvyBZcijPH
t0hsguGYvioP8O7dHSsOBuWxTaNfpU+E2lZXfqmuVPTOlzUHAxBGSLKB50LvyYSfBlrmTUZbHvC4
KDKIM+ddpdZEUEmWx0sLHF61qLHqX7ns+TGF/QRHRP6CPRKT3vGdZgUxzjJy8kPvkVv4QKJbR2iM
N1S/sOkjfDeFO5Gk2+PfX0xS62yy6FHtt//+wPmuOCzN1kwJBO34Z3QOeQg1O4YDEhWs2kqXa+af
8N0WPvwF9l5Xdq+fvGAc1HSsEcnRrbFPxnAzBL2GyqA+FJjmt1nhf/cI3LtH/Ky28HPCw+UB/Mni
ya3RMGHYCAqap/2SnIZ4P45WdfDxypGJNJL0Qa4AYZmLtLbGTc36Hq7ZUxjmHcpqeLOyK4gyNQYQ
m1dOpp/du0eRiSgMUD7nxAtadPiju/oQ+H6/DcypvLcSw5rQJBSP0PZpjF2++z9noePZ02FYM+nz
FaP6OL17FcfCoxyeH+xIAG3yQ11+UI8avN1UEsQOQ3NGIY4q4NI6zvoIEW9QPOpI2HJQ31bfkNdY
uXg49Fyz8BsZZDd7aG8B5IiEE21liXKlgpzsJb2dSPtqmUYAKrqthQ+lSLpNCKuVlFkXP8RKiwlH
e/IGR1xZJj75hhm/FNQ8gdYK/cXxKPZErFmD3aSHqm7TrzrZZZs00zIuaPW3ZTklN6wuN5cf7ifn
MAd/I0IWjrywU05PvTp1ctgsnr+PMspOPziAgGhYFMj0g0XdjKV4y0mnIJe0H3P9wakb77a3EWXd
jlOFB2cJ3a+8LSjGXystfvLLgGhxEJs3jbarnzbsM5N4ztqfnINAOn1goNUryLLW96qvza2tqfib
GRJqFXotYyAI7PK2wr1vAkyE8gnpxxj/+aunXWTOiEAU8tS+T/aOo9dEDplAziGIjCRf1CMkvwxI
xkB0NkkKZYL868qQOP/Y5rqyjnLZQbPtnB7Vw4g4v7hLnEPakTiKLQmNPA9hfIliaMXQS+vhyiZr
vonjj40rUlDnE5dsWLyTqa0HYeCmDVdM/Gl6J3RLLNNpiuxFXeXd+vLgo9ZwejUcDkgp55WZCVU/
PRX5MqkQIYUe64cztT9CciM66M5xmsYf1GNI8N0EUwgptCqayISr08Ny5t2SN/fCnJN6b4iwNKUv
+NYJNkWsq+E9JK4j3cnCTonMreku0ymOO3dVwKMOfpAjACdLQv+UyxgGXr0bwjy4hXFdx/e627Df
woQ0YPzJevE1aKxAPMxq62RRznnyPAgjbolxpNtrFLeDWY7s+JHrGOnKFa423uJpNb+YQaZku0Tn
oONZIz3X5Gw5euaLxsGfJYoSA7pWkm4hcQh4VTKz/A2UCtiJUq/Bw2qEQ3xzOqt7mLf2ya62Y7nB
fRU2qwr6Qb7qmSlS+uWBB4dG05EML3voQvpLW1mNvkjYchLL1tfT3tUqz1mn0us+QgEMauXKgkzG
ptefjUEaIwknuej8mzguSv/eDgnZYztvyH3m+orQdjM1vsk8UeOiKgz/KS6GXqyyyVKwpq3G/M1+
VFqvOZ9hcVcEErZZl0zVByTP+kfdUkfbtrqh7vieNW0RmwFBGUlSjNHXuqDzavVt+gaapNpHIqhG
sKiJfwAOLDHblUmyzDrqdStS1NUdQuQiXkbV4BxsbG+vZHx0XxMn8X92iWekC8rwObk4ZhC8lV7m
/aZGafhrpOpV8JwX9DuXWcJhgKwJTJtLfO5N+pCTHNM/xIQFfTiNw3lqNGLqwJXlhXjmUhy7i7A1
x2A7UjgsV5Gn9AZ7Vq4+iCSp3bvQCGNyOIlSiUhQijwC53J4+V/cyW+8vYNzHkqIntl3rjn2L9Q9
ye5QwiO1FButt6zh1oJarUNIr2M0Vnt7ykkMQCkXNIs4tsuSY9o8ARCMqZyFrrXed1AJxY+2NPvk
gZsKV4Dw3XY99X546+MzMxei19v+eXSJqFyR6zoO69pPqt+lj4qUjajeT0RVOm360tJGNDEZEqC6
FJ0ynK9wLf2PnvwT7bmlwk0Su56QbOmUrR9uwwzKG6WZsathyRbjtCzLjKwXEhIkcUElbbcfdUNf
ZKnoImbrGJzT/HkF4POiqCFmoaXvDgRnCA0OZF6J04jsZiIrYr3CVGCbnfHW5TgF342yEuZjgDOo
fbZ4/G/UcoruQ4TESxKd7SmzuAmDtL/XO6MuvpN6V7R7RP0TFba+BnAElVM5P1sVxP1/KoyE/aBQ
jk6bTGT5uChh+t8WeuQNC7iopcUrQuMrE+U9lgQ0yDtijvXhrk27OXKiBlS5BMDMqWnl47R9QCQo
s1v+w3TdYE4d7CWaROqUKbu42VjDLmZHtJ8RvWYyCQH86GVzk04VPPypaUZikFDhADgOSBMgXkpU
zgH1WUDajZYod0UGEDEQTV31jzUZgsZNpGva1u5i6W3JzCBFtIE8hQO4HaNuk3sNJCOzSkdk+4Gr
ght78sbpaydKgo24X794ieN44DSZ1ijKjMq0n0TTBMZaZE32u9EwXv/rUomQCHcPZUZ7tpGcclOz
wohBiurps1G2lb/RY3P4rRG3QYw7rHt1C9LJvHIUOa95zZIpdgw0dDgL4Yc53j4B7mmV4DUelBUV
i1TiYo0Jw/pSqYrJG35J+dADSnRXo0rVR1n4c/yagASeCepy/7pwz9Jk3BRsk9ktnDHpYsJ3ssDM
hwNBkxKTuEEGktY0YqHLxtl7jRZcacyfrdtcEKqmMas66P+eMizySHemtLXGgyzTadFXodxlVtK/
jk3hX7NmnG1U52uxLqNdMbjmaQ3VoixWQuYcD3pgyr2PIJvQaGYXWOOAuW/FJIxo66d+ck238slN
cuji/ONxzEMHfbJDZv8QuB2FhYOd5tqvpAi+NpSmopUJdEldOXacbb3kbBHEVO1yhCd95qQPoAu4
FDK13EOeE2lf/B9n57HbRtKu4StqoHPYMkuWoyTS9qbhMO6cqjpf/XlKZ2M2CRL+gcFgYGNQrOoK
X3hDPRc/Y1LqZhVOjvPFbMV0J7G6zPIoarF51cyUTNZSS3Cmgpi7jQnNHubLFsC0/iEZq/J3F7vG
B0PI8VF3pbU3ZqfHww2Ze9ydevvr7ZhsmdGDZQCZRI2aN1sBCPzzU5TQzMbjzCuezcmqzJVV0+w0
uir5iadAuhN6Sgo/I7szQiAfQLUKjCPu1IqX20v9BDr9LgVs8JeQRM9/gpv6Gv6HUfXcOcKMNoHV
BqAuG3SmAi9tn+JOCLS+q+K/2zNXM/s78mVYXDBpP4JCVVH+okIfDzV6kcKsn32obeHHsCy5rvhU
8jRbcbSvo76KNkVJJvjegn5/uj36cmur0RXhl0/Pvma/LSftYCEFaPGZ8hTcqqKsvM9ZbvYPruwh
d98ebLm3Ubqh+IbSi+r+efaSi+rNGTIEWeY9m0OrnA/sIF4BYBz9LQ0186cdYd59Z8iLvhpXkqfq
FxaH1+PiWGwsSNpDFYugecH8G6rEqtAnx0I5oPRSwrKmiA7AJAfjWOkjsTrx/BxsQM5YP6vIpAcq
/AifmlFm3ozllq5jbjmmfroLWaQnxwpdHlgLZza0bP3xPbl/jzO9MgVZVxYCjb91LRpPaIQb3/Ju
HN3n2wt6uWXRCYfRCreWlQXFeP71kCXHNcwv25cOjaQ/CrT4JMgPXrJ2nNbaKN13mFWmx9uDvl0I
5zuWtAncgoKB8dAuz2rRRX49+2X1gkaoqNeFCPGs7LwkotXYec5DjOLmBlGnItoVk3C8Rx81p0Mt
NWHt4an09cpwu6nek86OBzyl8/FgTlo7frn9O+2LgwWi2OcdJLqFveQsbu3EARmTNdJ8xg+2hl9A
FafdW9gp3nlzL48Q4wQsKzk4RdBlfm60FaKa9Pef+0am0w4H698O0DM8c3tMyu88D9cmxVur5gNO
k1b++ReHdojLGFJDz1qpofWQRWX84KEyMR1uL961Sf09zuJW6nwjzfG5Np/JBRpsNgMACXgwyylU
Xucgyv59OBghOhpg6uZdtukQO/Dq0Z+t56QySx71OnnnOEn+S8fj+V7V9nIJKcnDZlT3rhpy8cIm
adl6cWKSaYTZ8G3QarxNeuqtr/86JfoNvkddHOVxj4mdf6mm0U2R0k1+icYG6yyja2eiMrpuyvnG
/Hl7sItHhColjxbYDoOtRiB6PpiLDLTho1v0YlVZh/9jUQY/Sfzg8fidPT0BF0tenCSt/2Bxbw93
DsDFLaQGBytEe5X+r7Xs+gIbsOaMesQLWRNKO4EpC2tTInmEIXOUh/u2zsoHI3TnO0XEa5NGGpGC
OKg4H3zc+aQTHy9e6Yn0JW5FSPEQXYUtPvXRy4w+4EuVqbR+6HQX8xencf/5MQPKQBkFLJ4NngTo
7fnoHtowiDc1+UuRUsa1hqxc432l/bBlUz90sbxXk7s4kWo8gi82LShfZ9mFBOQZxgX4whcICb72
GGMvWu9GLB+A0WTlFNx5OC9OCVplCoPlsSHgoy4LtKYrPJPIHuUsEbUFlZPC/h3M9T2u/QUng7a8
gt2pvAXWH+2y82XE2QpF4KaYXvyE8sh3FC8tbzM3GMNuUtF3792cStrB7Nwg3Fq01KixDm7TNPvS
CabH3EscjKPcQc4HROZbd9M69eRvUaqTQ0zWO4n5sXGbXLz4PhYvla4LAxUBrcMzqZ/RJhOmRlaP
tzEZfbs3szyhRFOXLnqLIv0RJzK6x/G5+JD4oiiuCzG3gkssV1YQyXltGHcvs6t54DJG76uBXtO+
cTtxJx++HIp9QjkVzrjuXKIfMPeLBofw5wU+SvsSx1lgYl0tv6CI43S721fQZaT1RuvSFUgHmJfv
LL4kwNsEIL4pXroZ1eV9OMr8gFhxgLdYmLTiD/ZNmJCCdJmdfWx19TPQ/5m6+TxS7DBCWVTgd+c5
Lje69LTPk140GCw1cgQ+0Ec2Yj12NP9KI8zB1tLtzD8O0dqBPHGqd1qrpK5SLZbNxwZWY3EH2XJx
1SiSaEDISpZCmLyMXDniIsOBvXsxPNn3awOKMSywuvs0mqI6TSa+3zZaknsU3407t+tF0Ky+Hlqg
nEQq5HSuzw+IERRNFCJi9FLH1PLWBpLKzQqBNpx8RKI3cl/EmDTdGfTiSlenkbYmDCIOKK2H80G7
hqDSq832xWiMbtzj+1mCTsF43toQrg0fSijZO6zM/vkpYVzKFtT/iQYCcoXzcYVw8L6yRP9iIuiN
6Tyido+owD74EHW+9ZRfEBN0zXs598UxsQ2G5E5VSFwiuMXO7WOE/Fsn1F7KjpomnlpgOVZBr+XF
Lhy8vN7ePikXJSO6qZ5LVwXNQtgisHHPZwnqCHxbOcWvE6D1d0lDk9yIh/SJSt/7RFR7106Mjzi8
yw8U6pxDx5Q/NGKQdz7yReYPvpoJ8zOUDKbqdZ3/DuxCCrZ7lr7KSM5bO09MLHpiiQV4iEgXTrNz
LJ+muqnDFf61IwV7ICKwC1wZ3FmSi/3GL0HvAZwaFQg8YhdPeZsMNe2CMX21eK8z6Hdhvh+SOd4b
9Sy+Bv1kbQnf712PF70+0kKuK+XmoUof/Ot8ASRidH0yevlrhpLzxwblynRV64X1IIYKVb9Qs7UE
rb6+qVd2i/mA8GvvvQ+AKl53ddNs+Ya0fe/sjosDbyt1AQoy6FNRzFu+D2kYGIMe1fVrjUl4i9G8
jxOBtDpvJaXty1XcdF6LcmTuRZu6nERzGDFYyLZYlGov/tikvxtb838VWksf2opJxNdmHnd7OeTD
nerfW4J5lgryf6t3jF0EcJzPf76ADR7kcm7i6RnsZ1NiVkOsBqonActGz1YOqz6JuNZlmBsgjwZf
eaoHTv7H7rXiK99GTu8mQP5HHGjMf+2bAhbgfCm8FlcZj+Di4wJVBxjYBSNS/R5OOEjFfDElLizK
/LR4QDEFDcfbn+7yyzGiamKCnMfRZwlLKe0Ak3mtG5/zJCwC/Ovj8AnDHvxIC0ziQHqNFl4U/8uY
kBdUTEj5e3F3dVlfmL03js8J+ekXz/UneAT1cDImZGk49Paf2+NdvISsqgdFA9ANlVDoZudfXAFT
Wr7j+GzPzmMkS1mtEzefXs3a0xqKZijlsYPlp0a49b8+wgwNUJ5YlI3mgtk/HxrFl8QHHzk9U06X
h87XnA0Oz86vqtblLusc+0HvI/+1KO329fak1YW83OYkGgD1QQYAqVu8wW5hhL4vGdko5uyzPdSN
oA9vGBstMq1/jdmQpKZaBbiJ3Ebl+eezjOomwCN2mp+zzpBfjdFv34We1nYbXL7te7WLKzuWwaAt
uGBdVHJxPhgBeZ8h2zY9A66hqtr6UhhgYbuuXkm9i9+LrAnusYOvjglPUvH4PJDYix00tD1iV33L
BCPn1yh8fI99WpParsqEbeKYiW7t5vb3u3xe2Kwgr316B1A0lwp8voBwEvjz9MyticGuBc03EJO5
Fl3hvYa05w+Nkzq/bg96ZdOcDbp4XY3ExXc0Fawt0e9zbVYfS5lZx3yaft4e6GJBFb9bIQwVsVb9
5/lHdBpsGZBAHl8crDfFKogHHJ7DDKnIXVLV+bB2QyqVh9uDvinY/X0m6Igo3r4Cl3PrcRucj0qW
Oxu559Wv6QhsB9tOKoBAc3Oih6ROscVsKJE+oBZkHprYkNrOnxtDfyhNKLn7KLZk8zgbJ8+txQnG
t/fJRvt+R697fmqQeGtw+c49tFbR3/ViCNmjO+n7qbFQEJw1h9oXkSIatR0Igvg5ssPx0IYRVohu
jEX4KqrTKF7T07E+Wai3DAdQr+LYJzmEWB6d4WsaxFb4e4jHaP6BL0/9u0Iz92k0eytYg0SK5b6p
TT+7s2gXkZ9qI0EAp2VGOI8C5SKutuveC6fGrV+Fo2X5Lka3GGvtdhrDvUG2W6zq2tG6TWrN/c+x
dYujljuDhwO2Y7YHgXjlv2JGye51Hf19ei82Il/LH6TXdSw9P2xfjRIYB267FdDssMT4JizmOdsU
Ugx3DuNF1KXGpM8B/43iGLHOYr9GeEg1Q1X1r0NpoCiaIOcEm7G3c9yM0e+2t56R9b+DtEa2vMHc
+30EfXXczXVvg4U35kqssT7BRPjOU7o8sOp30XlSekdc9fQpznf0WA+ta4VD/eq1ffE+mrvwQHqN
lTYP2vSvsQKDURN8U3Yj0EOl/XwwQXcNPK4mXzEfsH6GYef/siNriDYSiUMEoj1ksu/svuUtyJB4
F6NwCaoRObmlEaK0WnoJXtO9Qhef1yIomyMpr76TUDp/CS6n6l3u9tVwp6+m7vOzi4JuPNUH3hdC
RA7AIg4rZOK4VW9rL1YaFHJvtq730ep8+c3wUsRfCi59rqvSq94hv1Hd+6hvVnTnw7Ox6YWTViLr
eCH6IcKETvTUey96rvSLndHPx29zGmEw6AjXa1+lBSzGLwaHLVeFr0SSmnOYMDfW16bdZj8KpDmD
/YAPi7+f0Ex99qcUvYbMlIbcznYPrLudBrvc0GE1kXcdBfjEWXa+ONhYH2sDuUMgh3EPRwPn8i0o
7A4P4swYus1Y017ZeZ0evPpToqf7OSwFRanISLea3cfZPqvYCcrXrOm2Q4RF4x4VZa19P45xMHw0
aMH8Rxrn1/8N6TTZzxOdqvqzIyebcXuBvjBu3ZRCxXs3pJvw+/YjsHx5sNNUrQ2SFFUkoA91vokT
vfMaf46CF7RzcP72bC16ASRWvKvNpHa3dIcQjL895MUmhpkCE5HtRNpK3XcRBDbmXGEn2VSvY5k0
7qpFge1jO5V5ty0iF59nI7RG/YsRYUi2+x9G5qzS+6JVC97hfLKIUs+GFvblK6/ewEmp9ZXemt1H
rzR0CiITNf4cc9U7832LLf/ev8iDYaPg0FyiPa6aFufDeiBzLJ/X73UkIHR3QhrOCcy9Fzw2tGO8
HYm1MlrHzHw3ppr+jt6cVq27wJbxI2q8boKXOT5YKx31pR+F1lf/GlwBfFf4D0442bT6tec/EIdy
HSBXpb12mStsfCDN+geNAFFtw8lGwdCZwudmCvx7XOXldf02LoVUQjrsa3jDzseNRU+9biyjo+aE
9StIOmtTiN7/nPRxtb396S8qJf8/Fm1EHi3S8qVFyTQYft0YmvYqxlq+a2Vb/0D0othqiYlwidHg
aVqgu+Gs8dDTUxQKDfehdTx5T49veZeq32HSF0dBDYONi/pYZk+aB88hfMUO1rcOM2DCr7mEiV0B
oBYrW0Z2si6jbjafioSn8t5mVPHJ2WaE2ccCAFigSIMhtvp9f9FnxxkPxh7i4LHjIlyPhUpLnHje
dWn20Z1sxM2LDnMut3X+kAyXewSOhjvH8HIJ1E9QCr1sNqB1i5/QWQ08s6DIjnbm1Bu8BocPRe5r
3UpYPNVZr4XDynQzubEDJPrv7AO1p5bz9+BCQI6nZ8HzfT7/pMB+rwWnfGyiXIdRM+hPVd6Fu3jM
xSfw7MFDClt3N3JvrnunTbad0eAwjTjGml1Vrm//nMsTwDKQ9hODky1C1Dj/NRl2yX6Lnv8xQhD5
nWZU3t4GWbuLw0K83h7q2qqz90meoBdxBy5uejw2syQ0kvw4zvg54BRSfJOePSAILbI9nM/5G5Vd
KF5tnt3LUZc3PsVvqsEoQuqWajJeVDiaAe+OMciO/uzmu0IE6bMed0oGv3AeZxk0p1Azgju7TM1n
8aFpsyFS59GRhk+1CFrGscg7TTr50QM/SnZTiQQLgHlqkR+2aYj3pkow+jZPoH0EMn8x7NG4J8p/
5fuqQgBKhdAyFJPv/PtqhqWigao4trERfMyLJvvoTThWtrN2Dzh4ZZFViwMHLvWmW0skSWHi5ZA0
RnkUWV/vO0sPo3XWhRrKhBnEIjeeidz8EVGs2/vq2jrzmqLJhhwWzZXFvsrogZHYOsWxCsP+exGO
AQg0ZC3gH9QPsd+Y72oKWd9AnBjv8xpwze3hr03bpfhPa1VHI21ZzWL1I61p3fwI7K4Y340wekhf
+aOHeaSOsIlJazcNjSv3zk16bd4wHghKIc9wmSwer6zH0auz4vJoxI71ZBsicLeeGOp91bjyvQJ+
fEPxuQIJFsOn1Y3y5fbE3Sv7m3TnDUfiEbypv//rIifLTKFcF+URO1dNXw9VOUYbbLf/C7FNzWFt
Ts3/cFuRc6hmMnxB56KjPKSqeo7cyjEwo59RWWs1RtX5/KkB7Tltb0/vyslhLMoh6pLmvlpsKxkM
3ohie3XURlG9zgQfYhUGbQXmLKoebo91kdQrtRquYK4JCiJktIsAKIbLG3uJlZ5qzcTzqBpEmu6T
oY23rYNT1KpK8uETOuHah7EnatkTzDuPnvDddM3OTPM7+dZlsKJ+DwhgWnc6fYQl8MnE3rUXbZyc
pjCyCkR0hj7cJ5zCehXYcHPBqslk3AZZnfA2jS1WHwLIe4euvhbcU7i92OgmvQwVNEExe+vtnG+0
SU9CvzetiJg1bX9NReU9AXkMw32XjtO4h3pMC7MUtXDWnWum6UOJvPmd3XD1N1CZBuZK6ADK8vw3
WBM0Jqy5k5OQzrwZiGUPGvaOP7Ks/zHos/eaWAVm5WUYz+uoyeJ/vWRYAtTZ+BBKUh7G6Pnw1VAP
lZOn0anUI2/Ldd+kK3q6YtO3bfDN6LTmyaRBcOdmvSizgESjr6WCFShOsHQXT1gF/HyWqdCOkYix
DYM2pq/Rb8/2OfYfr4U9etvSb1Cwj/X2yRZVeminDOR4pA8fBzbmnbr2tY8AjkS1DfhFF2idkeRI
gI2LTtbYG/0qLi1jM07VrO+sEva/VUzeUxRm4lBNfrXhPrqnBXgRwrAeqk+iWlZI4Cy7nYaD+0jq
zvEpc5PopWyz4KgFpf2Ue3b+6mqA6jZJ0uS/xhn8+u0r4uK2ZWiICZS6FGSStTvfAbM5wdNw2AHG
KKtDW9qSL9FQ2GqQVXf62t/fHu/iWQNDzqvG8YcLoFKG8/GsOTF6w9WSE9HcAKMmb0kLTR3VFUff
zCg1fIojdsPtQa9MEusK1A9Vpor6h7qT/3pSMh/U6TiY6SnoPPejjpneRjSG+zzpEj6Jdk/K6Noc
39TgCVqATXvq7/8abiJLcSUlylOqRf6TpWvz2qQCgitY3AdrN9KLHdZnwZ3L9eJhYWXBDKpTrDBL
y1q7Vg+QVkc/O5WYHe9g5wL37WZ9b6Dlca9EeG2GYCEIen2aF3Soz2dod5Irtai1Y+/BfxopnD+j
wO+s+zn1DrJ3MhJsbApuf8Urp4TKpw/NXEEJL8plc+xqFro72lHrNLTeoyDNThbaKZsI7+4NlUyr
X5dlZb7zUte7c09feUmJcxG4c9GtpVC+lEwo60E3U8cNj1EFnm5lwroQqxa51HhdSyP87pJuAEBx
8mIVEBu36xqMLyXhcaLb2ubD/vZaXHxsVa1kRxMQv6VZiw8QE5NOdWvFRxdz2Ad3QllplUhgKJu8
BQRxJyS8OD9qNPYVyY7a10snlNBsxhaVmPjYRVny3+yF6KN4TT8U66lzf2K3096zz7w34uJhEmjO
ZxJ7l6OvJcE27At934TZY1eWXbOK6yl4vr2e18ZTulsmUBNfWZOeb2i9SOtISDs+Jk39I9K6ade3
XvaCmojOcFjd/ftwqs/ooPZBq2Eppk2DGmppFqVHvZXJF1sExWPhRWKnYajiQ7OXfvpwe8TLDUOq
il4CD5xq9CytQ/DrHCgJ1unRhdC/aoLeMFcpAjYrTBT0e1/v4npQUkvoE6CpBYuZF/58NX0wvgb1
3/Top9x1Wqq14SPKZm29GQVy7xvfC60HI8YpZnd7lpefkYEJeomu1VVxAXifzMyRrpMc47EFDDfV
Qa5tNDvJjG2fevJ1MIy5vrOyF9eSmiwQPEh2HBBgDOeT1YGRzD5uuce2bavXMOlg8zpTEHzwtNF/
Ced8+h1aAiNNO48R1bo94cuImoob3WM0/CGtAB5Xn+KvtwYSOAzvDDsIgpvweyH87HNRxFa014rQ
+YkvIt5dlPrNT5YXi2IlJzluzVI2d37Hle1FpuaA/OdlB4e4OD8hoNGik156pEk291uROlm01bNh
omGoeXcyxIt4Tc2ZeFVFkPAaljgEwWMqg1rLjrwHGBQE5Sh/WqxEtnIns1nbVmLaCDa09feyjEJ6
FlmdHW+v+5WNRl5OxA44D4mKZf0DK9DZz2bqW8g4d+bneq7jfRbRp1pP/RDt9DnPjX+NUlVtlTcI
OAAHi/86/9IGHZZRs5zsODedkBto7hTTXb+unhFMrA6+kMGvaEIccw8bH650IsP4Dqjq2qx58MG3
MHXkRxavTj5mAaLnWn5sQvJW6M1e/r4q9eqlDTKcA91sqHa311klqGfFLiYNXhcZTLCI3JeLdyDD
aiIDQp8fCztN5TYte3M6NCiG/Q/fE9sRWgQkpwhqLcYBXOJU0h+Lo7Bl94IdMGqyOHg+QT/ODrNp
TXdeVPWxFvOi00wSpAgzKD4sLg3MoXuofH5xxDi0HFdO6xcPCjy/Rr3G+zDYnXZiG9/DnV0fVRFi
4X2gjKQO1l+XRadbvT/CDD1KhAWrlbRT+SHLQtxKc+Gka2Lz9COd3nvtqct8DyAjR5UMV+dRoNd6
Pm5jjE6EAGRxhCQwRj+y0MaJrI9MrB0HzYqeiZaFvdGJXLqfemcPaF1mohTr0Oi7Bzk2iK9riFze
y/uuXFo20SSZKMkXOebiZ7mVaURFwHIYFmT7bT2a3ooulN+/Q41LjOvbW/nKaG/kTaVhi6Tv8sqo
bJAlXc3OrWKksT9HeeN5q64ZvOy3E5p2cudZujYc9Q0KefBGWfXFDqMFKSpdAGB02xZfXM0ijVyH
uiP/aNj9fbs9tyvHFOgSZxTYFBTvZRNqkJkzOl1fUSt1iwBohpHZD0YyWs6dc3N1Vmi/ULCAAkLs
dL6T8NqtUm6/6jjVWf3NCDRvlVgSVEJl9HdemSvvOnB6pKwgm2Djri+uBHwxOwQORHl0/bnrMdto
+nczEuaHfM6pT3CEXgazRJd2tro73iNX7lneUuWB5Lwxa9Qq/HVOS7PAfMiayqPeFK6+sl3BAchC
by/nKHnuMAO5szevXAxc6AHsASJ8YLPqB/014DgBxrVyipIeBPYvQeTmG0mmeYjmPHsfh3UTben/
AZ29vW2uzRNmPncRJQyuwkXxwWibNpmspuYWnJo1ghXJtrayamNNEu0Qbb6XNV2Mx/dE04mHC7tZ
6NyL8XCGl5SVcuNo04p/V5mVBExkg3RY5aOO1RCKHPf6sxcbliG5XYgVFOEOHNz5ymq2n/gRHPZj
NEfpLs4n+TGL24LmxSgBr99ez8tokAYsTTBQqED4MUldbJzcaitg9YZ5TI1JPntlM3zyEafydkUB
5Gs9ZLXTHHrDSHdGDiPXcBvvAXTGv3IliMyI0Dil4LdUx2Zx91i0eQueP+vYk50egtkeT46GZRpX
a/ngS2evT34q7k1enf2zN1WNSjjm0H6G/7bUUSxxRqUFZZvH0e/yUxr36X70pfepmyRiptE4Nj+h
cI2rUW/nU1mLdDNCj33v66ED1adx2xW6JuN/tz/J5Zbj7SNYo3+kal5LCEKVwRPRO8c6amWe/Oxl
kocbNxkCc0tAFxUHgVFut7k95uWeY0zaGMgeguYjOj3fcwjgG0gSudYRI0zvR4r+54dmyMYNzlz3
rP8uLn7WnKolbXeQnsC3FhvO7NNZvaD2sUcCqV23UVTmGzFo9wz4Li4oxlH2s1yJRGiAkM+nFPmd
jjdE5Bz1PK+fgFHY36O+FCsZGfK348RZvuos694TcO3juUp4hk42NnzLZ83VprHK+EXHttMzDCUd
FKSIq0WPaLX0vo5dgD/0v387GvjQ8IDMI76+CNFE29CqiQTqUUltP2mRZzf7fBjFuql6FHpuD3b5
9egKMTHCBC4n7o3zVa1a0AkFygdH+HGmhpYdOL9tK6Tu/ro90MVbSmYIGEZJPaNpxlNzPhCwfQBK
s+McE0uPQlBnquaA85L+JeYu25V+bLqbwYJVM3q+l29vj365eRide1HpxvHGLTXVqIzWZdy5zrFO
jHEvtTo/iKFpDlWJgl4kAQitAndqdrdHvdw8Z6MuXTnzrEny3NQYVZ/653gOyoeqs214MKbzJ22m
eX97vGtrzB6lGgBkljtnscaiNdLBcCuXxuKcb3PfjLeUS5NV40byvTGgWZWG6GzLILnHr7w2U+ZK
AQT3JMXJPf+6aY+A2djN7jHSnXzr5baeYNyMW+y2Cjr5JZ6i4R727PqQnBAlJwvmZvGs9iMyYph8
u8cmz+wD6rrhFvlRaA9AOF3wyJnb/Ly9vNc2EY1UANJE8WDaF2dFm4CEZui8HNva9U+9GM1iBy6h
M9dpZLbO1iiqCsCFxBbxHu/q+tAMS+ZkoLS4WN+RGTXOZDtH2A8x0nSh+BRnOLhthTDkgxbzzSM4
Ef7h9ozVVXP2niojOlVscCi6c3DVN/grKMymyS/TNi5OfRPpB0cf3RFYYfWfT9uwXeV54ZCyDt7G
NRCmLwL3X/fzG+uDQg/XL/aySxxC17e6O45afeqSyFxNtmxPRmJ0W/4MGb++sF4NMVnvvELEd0a+
WG9GpkdFxYxYUUEwziduVaMDzXdoTmmEsYIlMVhuhr7aW0OSPNhzHT0mGKXdebSvrLYS01S1Mx5U
kKvngzZ17UNylOIUI9Z2ElXUPDlhiutjT+M7yBNj61pxvRXj1Hyxh1bb3f7Yl6EjCAHVAaVaC4IO
MOn5+HUZOUGZWeLkzp3ZrVpPC/5zQUHPH3ULQba9R7CEiKjraJLQJSnLg2a0mfuQTeG/+qACwgCA
T6WLroNlXBTj6zGz+QCZPMFQk90qmq2VPU/Jj9QYnDsv4OWnJkbFzkW1f5XE0WLWc14NTStDeTLz
1tlguFOtMjcQmyTWxEPb1R+Ifer3t5f67SY+P1i0e99gyaoMQB/gfKlxRQtoodjilKdxHawjQmlk
8b3O2JZWIJ9yu7FnzFFFkK3mDOI1MB+pCnpxAvPVHjW46pmLruGaqxYSz6zlaLX7qeZ9smJHC5F0
74fHspVCByjVOcaqxqwzW+t2OnmrHv39du2D2PLWcZXNz7kU6efbM7y4nfmACPHQqoPFR5NwMUGA
qMBfvag92TlOuUHXjbtxpGs2z0Judb/+9yq4GlDxIxRThPK/+sx/XVUAtAKBW2B7QlbUPtWSNitP
gLaLPF17pDLaNuu+a9KtkSI3v459C3uoXI++3J72lc3EjMFMqbYHydfiBe57GVajXncnwGHxR37p
NyTOo30PJX6rd8I8hK15Dx138eorwWngK9zSCJ1DzTuf+RilBMuj3Z3yJgiTdcWFDlrGEdaqm3T7
cfAKf2+ZWRitKD19vT3fN9rJYiNT9CHj4h9sNZYhDlKvkmpqn5+ow8evQ6YXB38UnbduyoiqZt3I
aVdFY56t2iIenkYjEN/j1oj/aKLu+4dOGh1sRXxvfqOyO35MwzDfdU5VHVwDl22r/hRXO10zg0MK
m3KfdADsV7encHnrUrZCug/0prrolyQjvKZ7UeRJfnKyKf3WQr17avM6RjEUkest7kv5xuhoocDE
jlfNbJkPt8e/clLgG9E9ojABfN9VEfpfGzdoQ1lFelWcat+KPzWDHn+INaN5KMw2WEG19u5Ult5i
scUnA6JHXk5l0IVZpRbkrwG7PEM5xTfKE3AB8SRNLztUfdmvEhf72ZUm7OpjEETxS2N6eB6E/aRr
6xLRjM8ZZOEPuenJ52kWY7ca0LzY1LPXHOlJzBsYD8Emd9x2AwJU+0x3OOtWlcy7bD2ikHAQllk8
I7+fr71pdhE7s3jlkqKxn7IMOeM7n/XthllOk0YnKwrKDvnHxVEctQAbhdosToEnK3dlh5M3bGpX
VOWqdeTwHVRY8BB0GVKtdCStaCtahIIeRjcprd2UxjiNFH2d/JRzrX1FUtYWO+iAtrMaayofChKE
cQmif9YjwKQGtJwZu+9rExHGO5W5N5nK5UwANVNNIe81LvSnmqDtRJUPGcFPInDBMFML8VlklNYm
tePD5AXVtFEaih9o2qTxqqMr81BYUfgSOdX0WQ728MPSaRNu3BA3001azO7O1LV83cTFn9u7+coF
yDVA9kpWyeu9rM72MB0Am4j65OaG9nWqiv4DCBiUVUKC1TiU2aF2wuJ/iFzU4hC8UHkmiFls6dHM
aOpi0nWiRJE/jI2lHXor6d6pdOhJt8r5mIEvhkerO49jlBfrZKrSb/88c3XlIxHCHQLnaLHf2rHQ
EfDpxAlRym4FwoBW9+Dn36j4jx8s7HE2iEuE/8g6V2BVan0ekh0Y05FZn59lw85JAxvkGHtEu7fD
FI5842p6iGPzNZ66+cFBd2FVFnh0357t5a3FgNz3CFwBzIaqej5wUDk6DPBqOLG4w0MrreghHHVt
O9b6j6L25Z1L8vKNIyZW+SVidkx0eUmbUSrbGMeYU4Dk8MFzU+ytJ3/cVF5sbSIrTz9LzM8/D0Hn
35noJexHwb8ZHKAN5lEIXJ3PVE+5scaknU41FvCP3VwUG0+zg3Xa5MarHurZrsbAmucC1XZEfvxp
I+PBPIzaPyvB8MaCz4PHpDpVlPUWMVU8zk1RDe14CsfJ/K8FXXdwLJGeZNM4d2Ztqo1zfufAASYN
oFIOYgSE1/mssz7R3Bym3inox6BaW8k8c5n39LfX2ez58Sqvc+5C/EUSfI2cev7ZUVSGiwD1Rz7E
VRC/CphKxboL0+ajVVOj3CRITGiPWTEU3x2H7ji650ZpY/86tRFaaKHzenuPqhO3nANFQ2ohHBIV
G57PwfenxiYvH0+sKRTZqTY0Op6gpvYU/8X324OpK+Z8MKhX3NHQnqDBgSo+H8yJeoSurc44FRDG
16al9Ruj9aIJVzMdRXQRG/uyAYnQZuYcrWGijJ9u/4DLEwmMmfLL22wtc7k7cuVNDGjIPA2RMrc1
3eqpKCZ9NdS6+yfBweufQ13G8+EbUf290sw0Q9HMMeWKk9b64db1MhTOGXRLXznYaVEdbfwYFO3/
MEniTdoLRC8UY85XGf48aDC7NU81L+EeNfH8oeiK9oMzt/W25NPeOQeXWwjqBwUAUKo0r3nSzscD
Aq3lM9HBKZry7KucZYvnWNQZn6exJ6u6PblrW4jKnQKpwkcGpHo+GOEXWv2ZtE5eKYz4UHdBiwEh
eY1YcQeH9bZq+2EV2UPabEGMe5+KRPPu0XouHvA3GWlyWmBMNFiXcAuaKjWFSss9CbNB0MoGHLuf
kAJZO1GlTyuE7MmInbsZ8cUFz7DwnyHZkMLAalK7+6+gtNAcf3Ccxj6Vc9itXKPHIiCBB79JU805
edTb33kS70Ufav3h9rJfHBxED6DMwtizSABIBs6H5kRrGjJezgmQX/od/nL6GEyh99muzXI7JDDK
/ofxFCWVDpWqXJrn4/nT6E8qdzzZqV1yhXpjna4gFyQf/L6K9wLFjP/j7Lx240a6rn1FBJjDaUcF
y7Ycpjk+ITwzNnMqFuPVfw/9Av+vpogmJGAgDHyyu4pVu3ZYe62NFb7+pgAOZnw/c7oOfFyL0IQK
XqUF3NULguj995ks/5MBBPukaKI+ZFHRfRd5YW/FrStWSakAxdFqJdNYsjen+dRnMAkolzF2vntR
GOxLTWsPeWDDFFdL41euymZLienVhcUF0zahFQ2Yn8x0/lEvzhGIqIzJdF25uFmX/6ykzZtk1NX3
rnOc77e/4+sjO5sCfUvMB+JhycjgpqopkFdSLoEdq49VH1VnY4hMXxgMAfamScFBdtOOeDHYwg6t
HFlKHLM08FwoBLV6vcqyq1ptiKPQN2h3jl9yPVF+tp6S17/0fir0AzPPgTjfXu6KTfDGACHAmKNR
t4zsxzqhoaCLyDeTqvztFmP7MAxO/Txqo4q4GkLjb/X1YFTpTOEV6L3RRV58SnPwkOWs9MhHLCOP
YMGlvjBU8m+a5gXaFOji3V7gytGhY0wHAzAW4LZlnz6Twsin0PAuY4UoHoELWeVeaRnkRQ0Bv7Ph
7dfMMerxh1edgv6Sj6uzGccfDSe4NBCnHK2agtJO1QP1Thd9Vm/s5Yox2pekCTNWn/noxYGpUrsi
nIvRgLHaHK7SqFO+IoM5DHvoCv67vY8rB4URr5nSAtrvGVp1fThpJrbIAWWRn+llKvdoW8TdQ5MU
jn4QU5GkzHikzNS8wyh4GWJj+t6vZs8Tr8gYi3WUi8B68SwhCmx3MfwsYp9lsHijB8940UZ0sOLh
uIMcFyoMwKuWn7Dy4ibKvTzyofGQ0R6pG6U4IVuqnKdkqKsnqpBPKfMIGxWc1x+T2Q7Ckvm0zmOa
i6BEy0VMwpXHvit0kMYAhax9KQYeFG18+8HBFi4GDgUSAr7q9cfUSy1l4qiOfbi89XurkMYJBY/2
CShZuXFGX5+b2RQAAhVj81D1tSkhUYQ1KhH7Ccrunzmu49/NrLGq6U3zpI8YvX1kVrfxhb2Ff1H7
mdVRdSO/Svq+3pVON0JoqNuJcucmhb3hXV6fFVZnI+IAjGymy1hEGULRcNAGq6u8zhz30NRTB0Nl
pYA/yS0/TsIdHws619/evEjy5jlvZSKYMfXF90MhIgIqY8d+nHTxnZa1ng83Q3lUI2VT4nNlQ0mT
yQngqqQmYC2djC11u4/02G9Z1nevQkApCxwGO5My29IFXLXFgYQPaW5RLtGzNechF/0U+WNumB+Y
JFOeMgk1Vz82WznHminkoh0CYh4iekTX59IDLkZBTYn8KRpyrhtElzD1tH0T7nGgTvRmTzYXopl+
nhkFACws3CeqW1ULRUTiC9pGn+2+/N4z9jTXw7Vvcd+2X24fkPkAXOWtiNq9NDev/kXANNplZIVh
EvlFPyEjR/c7P+V633s/3MauP3lhBbi76SvL3aX8oONt6yt3/sr64s4rMWO1HnpUvt3FHZmr3u0C
nvzPChptYH/NLYn1NXt/2kNciZlSYJFiFUHg9mY7Jb4Htd9j6iXK19B1OsaNR+unGHLrzXNTbC8l
dqCxNNA5QosFllIvC16Q2O9GL/iqDnrxVNphtZeIY91Pdtdu4PPXPicAEJSE/3RlrMV998zWqDtp
EaVRhjR2TRt36lM7RnV/LFA2m+68tlYdRAGHKYGCztrCE61tMF2FGb0E7A8BkOvj1CmOhBAaN+dW
Zo/gW0WcMTr1JWdG4D92Q7m7fYDWLqc9CyZAhzH33Rb7m2VKbERNEPtZJbovWT/3Og0zTu7tcILU
9B3GGBDjm1L7BDd+vbjB9bp0cNXIL5WgaT8J2dX3elmN1cchM96sV09MQSse2DF1hxm1tFgaAGBI
uBhx9HN4EoM9jd4cbcMhtnbwRU9yN4R19sNFJHCvRz36xk7eo6Sua+mHgbre/e2lrzxfFicZaDco
XZzSYulFUWRdl1VcHK20rU9G6A0NmpOBd+oDTvYOmH4U31EEqrbgcK9HB9gHRg8NMgAGOF8NyAcy
j42slamfFMhUHupAjt9NO4BNsUlhBTTx+/zVYKnfNVBKXoq+LsrDIC3v4whs+4mZt3Ij8JtXu3Ca
TAzM+PM5OALxdH0QjCp3Zm2vxC9yKx/36JDCPI2Ed3i+vesrtwlWAEY1TLJEktpFpAfrSe/BYJT5
ulkNpJIqqMpparJw54759KutG+f5tsX5ly9WRvPmf8gXkAnLgpee8rwDpsz9LMyDx3G04wFGhgnu
7UCf/otrT/nSBFqDlL3rbEwvrywWFBfeksSWdt2rvMGOinSYaFEbXeHXjSrhk7fjmtlepXgeI3vT
N698RZpG87D0XG6hW3X9FTsVtfe289jdJG/7Y1l7HN4ajVS54Tde9xBmRqiZMp6oCGjnMl9vE8MS
WT3lvogD/YTEqY0086T/IpEJH6RZxHeQ/Mg9g4KmtZ97K/sURopToinj99vf9xXIZ6YkoxJEGjgT
skJ8cb3oXhvUVk1GjRlxYmPubaCdO9uJKRG71s7KInrAHQrZkLmlQ3iXZpP5Dd75reR+ec7mnwHr
BGTNgEOYSl2EHbmsQkVrCu0SCCU9G60a/w23eXSEi7HZDYEDXdHYlu6/auEBeHv7HhBfkQ3rEH1C
M61f70Fld6M+eJ1+yVWILHd6W7nanr0OTl7ZiW5voIJ6pzJEH9zXWVJ+lS1d7F2cG4l7uP1TXvVZ
2AegVvBeMhHE67Uc6RvMUW3TJFUvZRwSkZh5mpOT12U+Q7yKOuTeKa39GCq2nn8TBizpD62hjdpz
mTYK0yD9NJWIyyjo6shQiGCvJHH7D+yMNkXFzDaGfo8kcNDvtWEyUCfJ7ag+0JUtSD9uL2V5feeV
kLbN2TCHnRfrelO7ctT7GlHHS5lY41mICdiJ1GI3e+jNxK3hp5Kxu/UiL5+lP0a5G8xsQ2nOx7w2
GgddG0ZJrl24dV70xRrFMBw7nuccdI9Xgo1MYrpcuxrexy2+uWXogW2bT0c3ki4Hp3hxhEvkXSht
6PoF3g4tvHN7ZfhdU9LKYQ7J4+Pt3V27t2SPqH4DgqfesEyu4NztKaz0xiVppvJzpJr5QQ2qtqCH
X/f8b3Q02ecvWjeaERDBfnrMdGG/sd08L5l2CEkXmQmD5PPneJEsMMUx1BSXjEsajJP3oGqwqjMz
98jwp9COg+U10OkbTvmh9pwtFa6V88WHJttjv+GlWlYiwC+hdjEN5qXNE+3JaoZE7EE4K99GL7aN
feDY1cblXLVIwgdsnKzvVaG+yPSagNUwQRVYwgPxmSAc00SB6ffjlPxN8b727m5/5hW3SFvdZpWk
RRRCFpdIpAqNujgwL13fh+O5CSu08qQrNXMXGIbyQU5eph26wQz8rJ+2et1r1pH8cDUQkdS1l8gg
OxJ1adJbvnh530UnN4PP+14bnA6YT9kFv+waEcxDJKRTIu8ywMNwe/VzJv0y+JiPF5E1WG084qyl
en28jKBM8kaPtEvbZtnwzRFG9tnUS3NvVjILT8HQxj8U6I/bj4ik9V8bDymm0+2fsOJQsDxPKfA2
USydt+jFCc8it6xQZORpEEIiAlibn5ymdj6qQ6BFx1EodMKMCn3kjaWv2qUqBBCM1i1Ijmu7LUyR
I/LFxgUF6eCLC3hnF3YWiB69C+JDKIf6Z9iLRrzdac/ACp5CKjfAlhY+DP71jhKGaVzGsUqUYme2
bXqnaQoIFoXGvf451ZVAbviytXs1Q9mZwAPl+6pVruboXgsIFS8TbJnPepIVRyDzzVmLWXCvN1tj
GGvHeoZUI55KxPHqkUga1NtFy96KQHW+t7Lwoo+FLnS5SxF77uhpWn1/3zIYtu/rrtzwmWurBXel
zqncDNBcXGm+uaJWnTQviZGCOfWysesOdtEP3dHRFZQYxyDW3uMsZ1DzXLSdq1aLCMcRTQsJZGFc
FHpwYtdp44C0dhO3yV5qjfnJLZPNgfb5rCxvL0eF9AHZBFiIFsmK6oEEnbueF50JPLEXPUDYk9YM
Ittr4SibjZu6uq/gtcmP6fbhsa5vTN1LRx8sYV5qK5y+6pnScmeV5EfTh017zBwr2qo1rLkn0nBK
7qQLnKWFewoDmD00u7EvhWYFj3rVlvmhHMqnWghfqZLsrGld6lKvnvRdHgTVxoJXXAQaiiji4hsp
XS2xxXSnQeQ7pX1BvH6wz0oX2CFyA2Z/EfCRiTtbEWp6MPN4fCunCn7ZmaeQNSZ7wEAspyFs9H01
O3PsS6+UxnFSENrK89L27jw9t3/zO2zljbng/yzSVGEKgsx3OZdv5S6nB36uiwv3GSpHWiSg3rSn
u0ENan+Sb533+GOP+BHiL02DT2SRFSVVk5RmrjqX0obnvMs1pvqUgXJn5FkTTEeD2ZxorrwjZqZ4
TVkFzvC5Tb44UZpL7V9WrnOpe0ONj7VlpN1Oq73fShK2+q6ye2PjEK2cYfCCM3QGfmIbQN31rRmN
SeUUxc6lVfqwbffZkET/VG2SRwe1g1IVvruxUc6eOZVQEwhHJ+koIOi+/cquuAr8HuMd1JKoVC5L
6oM7MPQTm/ZFjrrR3amNhHYjJ7D9KHN6pRvWVjwFE5oAwEA/wAG35OiN+jG1yix1LlOWfJ5kb+9Q
84rEzkqCL207alsarmurQ6htZm0FyPOqhiJ0VAGzonYuLh432TmakI85XFnx3gzlVhdrzSvg6CFL
hS6VKzr/mBcBC/XBsQ0pdV+aVJm+RzlE6jtgb3F3DpNpuAMf2hyrMOi3CtvL4sl8Y2BhmBFvNMxp
1V/bNfQha20zsC5hKsxgp1ApMneF2w3v+HjAAOAHIO2YOc6v7TCb6fVmblqXNMtD8z5Af2JE1Cn0
gmclzpL7Mankxh15Va75szYb3niakeQcxsKmXZkwvCmudenCOugP1hjmkvw1dZyjHSlutYcZMrYP
Rp1lD16ejH+nXq7pu05Esv5QpYo3bsQQKxEM8ThJJteWesUyMA5TCCoNGVoXOCG0r7kmukclKNT2
rqq8yTm26pTkSAxkTCi4ep5soUHXDjQsyHScmVAgH1q4qSZWtLQRpXnRjHZGGI9t5uysoKgsuJ3g
T9kIStfMgbOdcaeAlfi7+OQI3HAtW+OSla4p7wyjHuozYnKO92Tmta7f3XZGa5s7M28yAM2rjk+6
NpeUteVkRmtdoOQNi11XDnedmNR/CvjUv1teq36qAyV5dmpv+n3b8ppjAtrCkBSj7RBgLEIY6ZZF
HijCuShtQu1tQjSGG5f8AFIdAx7KmzeOukHcR62aU0QZn3KJs0gywrIumBqI2FgjSL8VYdKlj9oI
h9V+asMGnRenaYnHJ0rNb10oljlAuAuqxzx311tcl8bI186sS+4hR5ykdgLTbQjc7ovek1TeAbwp
7Y0Q4vUpInHnlcE/UVZ7xUDhVO1oVwWoiGaK+3MZ17GNULBrnR09kcrGAl97Q0Cb8AaarI63Zoma
rPPQapq0sC+ZXomTpdN346/W6YfbG7m2KOorvNyoIWFpcRONIZ/H+zL7kkdEiQdo3OLku/BgR6pa
pIo3bsZK0Yn7PpfO8PS09Jfxidu7su0scGZ2iWDjI+QaqFoFZWl5+wE5u5NVKpr+4NWZVd67DrXI
XTLm8q8gke3l9sJfXxXSYgDpKEtAUAOSYXGC9AbtrjCM/cJS009hI+PkmFYMXB/cti33SNJBMHjb
5Gu/MGfi8+eE8hN06OK2xCNIMbRWQ18PLO3bGFky2BNg2N+EZDiTimLymQi8/EoV0Hj7Z8bx8ezR
89EZPFjcF6Nu7CwzbeUygAB8NBWIkPPUUb5KIArn26tc21jKLrSm8QkM/c678CJ+yNImm4ohDf1S
68WuL/vws5cE46Gdsq8Uya1vt829Dld0e+4i8oZRwlOXpXeSDDXvxlS5ZEXEZPWktcN4zPng8dGE
s2QId2IEHhM6w5Y/mD/XdXoKVxThJnEnhxkOgOuFNm2IPIkdRH4bVKN9SiHpc84Sie53bCgpEoVS
3O1rXYTOqHhRIiv2NSbUz4jlDrtJY+YgcydqHLGlUJ+9vadrn5AIiX4NLSaSiEUoJoj5vGQwYl8y
fdOfYnqWxdkbhRXdAcF1xD25Wv182+bad5wHjkAywTFDWfp6N/M00IrAHCNfl4bzoZ/UYZ8rgbq3
Suk9260ljo2Zb/EBrHg/e8a8waQ0DwEtb6Qygc3WUV/3kZxzBpTPyvJehx79uQErs+HRV22RMdC3
m4l0lg2qBNEwhUIH6NOsrz+rqVrtgz5vvEPZomC4cWbWziZ3gjeS4wn6dPEFC0cLM8eLYj/VZf5T
1dIyPKPeUW8JWqwtChYHMDU0WkHxLrxoEzF9baS5d0GRsTulZekEe0PK0Li3xqnZIulcs0ZmotIu
IKmG0OD6jEDb2I6h1NyLZw/W136K699FNVrTXiuIPDZc5toWghSGIIiVofulXxur9AlyHPivL38I
Z8eUud5TFsDYfLx98NdehbnhM0NAOB7L4HQefXDTNgsuFOWt/M4LnfgJr+o+Tdrg0mGL3aIDm5GJ
+CdagqrYMD9/oaUXg3tkhijPak/LK6CqrLKbauWSohuR7xSj6Y6VXpePZdMxYDl49cmUanxmJDtt
jnnRFN9vr3/t4lORoYMMPg2/PH/0F++FFkZpFSQ48KitgqeAmZCn1AyTD4U1Zche2jQtRG5sXMa1
QIS629yXYIwLFqb5V72wahYaI9IBX5dKokifylIEu4aJW+OcNVQ/UegL8tDdJd2k64+0c/KPgQW/
gl+oU/Pr9gb8cafLT0DVcQY4kpAS0F7/lpBqVVd5ZXDJswwvJNjuO4Y/q2DfZZp8UDsvPIdaKpmF
Hq2zAkox3w/GqMFhTZEf4dA6PdRWsQVff4WTmZ8bFYwOED3QSejVXP8uukSZHk+9fSmduFC/KgOA
LzpIou2OVhY6f9ttm2R7tUVMnoJwEw0MtzPZv0tSY/xm6HGR7VFad7YY/lYuDDNUxEV0Gbg3y7nY
2Cm9wLDC4FKqVVLv0A9uvf1ophTEARIznlE7Q/K3CieTfNBrkWb3t7/XyuuIBCy60AzlzlSYC8cw
TGPqNvBj+OPQoGAfe+3BRkhnbyZEsRAaj1uApZUrStGdugii19TBl5A/p9GkqlOnvLQge/J/zKLq
fL3sg7t6rFXvKRllkn9hpMGyP2uJ3nv7egq3HP3KLcU3UC2ZEaQz0eH1WSjobnXBNCmXOJmC6FAX
nkrIWoOv/K9PQeXtyVXqYEdlQ1TH2/u9ahpwBVMiMCXBYXltumuavuka5hpGo2z6u8ygQYzqujGJ
ZzuOh1/9ZCYEC4kwt9qHa14C1/z/Tc9vxAsvwduQ6J0klk2Grju6bZjsK6j9TnCfKN6dY6XO75q5
hY+NWYizWsgoOU62eCt3zXwPGQsCzfGnfrEsN2ZBDv45NZSLPs5zwdVoGs9NpSUhYrJZer6922u3
CzskufD5zuS610u20MyoRdhHfsdApPpF1Qtd2cGyMQaHzkzDRziT3PQX47H9uaiKRt8wv3a5CMXo
iCAfAkpvEVA4k1VlpahDPxAyOXlVnnyaiqKmIFaIrwnALXvjmZ/Xs3C+M/KSvZ0BM8yZXK93qpl8
KuFf8mG2DO56wwsOUIXCj2MXzf721q6bAp00UxajYbdwHIqVId40WSEy5336l9DnwF33Bnunyc7Z
muhaM8YwII0Askpgs4vvOE4hD3tSBZde1REZtlMjGk+90oTT0bFgWDzdXtvad2M4bmbRpTLCc369
jU2qi7CEkPkSFkA1DoCe9GFfKtOQ7DpP6X5QxIR+5R0252ga6CRB/BLAoTdyCMs59bPqnEzT0dND
CuXV5zGCGy4MxnLjbK74YcgTmXacEeaMpi221IQkXlWY8bg4TR7tMT09MO9Y3rdTddeMnfcNBXTn
hGY33MFuyTzv248qRM8gzP7IHzJ7cb3HaKprges0oS+1Mblr2lE+tlGuUZ2vgy1I24oboIAGwewc
bUOOubgWsJA4Er1LhTenFMVHJ1Sc/2xdhuZzALEvDICul2fHwqmd7lA31Ztx9fg8KI8ozzNIS9l8
yc8QhAjUMdHPt620/pwJx4DfJaKFVA2yfdBY8VaHe+XCzKtl6moWGyUcu97dUM9NLYsDwJtWYvzI
3H76PEWT+bPA9fx3++CumqKfjYNDo4lS4rUp2wlbZJhF4rdwggV7YnCmdujk9NVuULN6o2659ikp
khJZ8nyA4p/f1xePmKkPySAFAxnZ1BriS1lZufrZTuyq/y6m2PH2k9d1+b+BpjVnYYWeuZHZr7gG
CsSESrN/4PAu7FdNEARh5iZ+FZpjuIvof/42x9z85hiN1Z1ye4i22qCrG0xfD8QRkDpGMxZLnr29
hv6Vbxb2ODBHR0Gel7vLpk9BMmgbTA1r1sD80TGbET6coGtrgRyEAW1jCsZ4ACe4H+pwcj4hU53r
/8R9b26UEdfN0W5lcpYB7KVEcqB7QQlbXuIbMk+n57GeRPAYl571nyujt0oLzvcQd/P/jM0/5sXh
ydq8inrVSfzSBEW96/GAxUE25XRXO2W0FdqvLY0OPWm3Sk2Pd+vampXEKIwrDCIWVRrIL0OSJS6t
BMbYniGvCraY39duBk05la41KED83bW5XNalMoox9gHldfnOqgjd9cLWSqikQjs5h73rlcZOz7vm
PzVrevmOm4GKgcWKZ03QJVNgBU9JGVYOPBCNcH42zuicIVxNj6XSGM+kXMqWV1/dX3pD1LqossFQ
cL1gadptTL0r9XtNqNPBS5Xc3ulR1PX7XK2dLTDtqjn0Yyh1A8JnhufaXFdFnaxoXft2ZPQMUwht
SveN6uR76fZio6U53+lFIIdYAEkZPT7cqr3IVsdANoXMksz32t6tH9UxnozHvm/ijShuxZ1xRCFb
nNFXgHUXi6IlFXYCMVE/yAcUerXYtJJhF/diPFm1Mk0PJRSK6fH2i7FqlG4F1Vh4NCivX+9kb0Sw
n80jK+0QFJQlBjPydko79M1Blqlhn7RJFFtDKSufD5dNUIzrnpPPhdFwJoPXazX1FUtEJQIa0Dyi
UFbXQRUfrKiAM+n2KlfuI+1/BxwJit+wVS/ctibDJhnjLvWnvCy+mBPdjP0QT3a7t2rc0JOnpLZ2
joKeOzLIadzCdazaRwKN2A7eLVCj17s8DTbMM0GV+VQW8vpkVXI8whmaG08Z0nv1Php0SMB2YRWo
7l4oeef+dXsD1nZcR1Z+TvT42kvKHQ+IpIwRjvTrsLY+xFpRfCdwDwJkteTP26bWrgs45LluS5pA
/e96rYopcUjtVPhFEGrDIR/hFjo2DiHIbTurSwL3QF/pD5H0IqErhU36IZ3CDyPX+qdthbuzm7Y4
lEnBdNk7bFFgBz1ChYYW2/Wa8kzajLp6ud8ZWYgFZ/CZlUQShRbHFoRtdV0QZdJ2oi38ir0CNYK+
bQsz8+vUSrX7NO2bM1KXun3WRLSlXzy/e0vfxjsM2RwhMf2m5cGctIghnir30y6xweXBj+GqYfYp
7QsTVNUw/BKwo96/YzdnrcmZwxJK94VDFU46lW1mM2OUNuiGyqz9b7REBzOgVBDWvG1szcGRw9Hv
xofz/i9e/nwwh0xTOfmAdzPnLJiVGXcxuJRir056yEAt6JQtkvG1b2jMA+YkVQBJlwBIj5Yh5E9M
Ubmo2sQ7eMkQfQFZ8FiFjrURha/a4tGd9c3B7C7HpCjU2HowBbnvgQ0u9jaA2WNp9UjZaUb01qlk
ojY67CCNWBrar+7ivLj0W6sq7As/bxS7/RBnRvdDjzJR791abb/0dase3/79Xlqcl/8iToxNJ3bt
zC58A/AzWqRdjWplEsEuCbtE5D6QLm7xnawdGfAYgDmhBGahi/OZ1LJr+kyWvq1G4b6JvOFjoCA3
BeCmsO9HLSm+vmONJBTEF0yPguq8XiNwmqnSvLz0IyfKz+AsmW4vK4j+RzP/wJOxBXJZPTIv7C3c
WW+FeWaGRem3TlgE+34SIp3j0+JnplXuxpz32ntAdZXKFPqrc0fkenFjw4cLwWT5jpqL/CDsQa/2
TenW7wifeLepIqNfM0+xX9uphtZrQ4oKvgBYCUw1+iyMOHgoaRB9kKO3QcmxtipQjEAn/9BjLXOl
STKaohVd6RuIYuvHTBbRzxqCqq1Qae0sks0TuHDdWNtiVb2lgPkyElblWml+6lCr3JXFTA84MJFZ
HWyn2crMtkwuPhhsyDB84bL8xBHhc17Wwddkato7rRu+FLUw3uG/CEn+RNfMixmLXIn40oPE3Sxg
kYDd5eAkjnGyg1zUXy2hp1tjjKvfbR5vpd4PHGDZV46Uok7DqOfoB5bzOVHaWOzSurI2nri1gG+G
HwKppaf8qk3OyEQaNKNV+C0IjuCR6S+1PWeVDTqQCP+DtKDf3osgKtWnYqq2mpBrX/Cl9YWXVp1m
DldcQqPJUJ9DxFsbRJW0EnVfxxvUg8fg0EaEtLav84YCCoAf79XoeyHsDF1arUBnJk/6s65ofX0q
OtV5lx0yJLB5gKSXVG21zCk3E8T7uVYo1b8eAynVZ48yyRZObnUPZ5gl0DVKwUtOL0K8GTrbcvHq
OFfOUS4ezKE8ZVnhfIzKMije8c7N7LQ8AQzXukv3JaopUIg8S98cgq7eZX1QHsYQgj1Ry9beRxZE
/7dfnbXYj84bMSb4LQAy8w68eFmFLHqmdNPKR97ePSpDP95lCsDOtCmi8+SI8uJVgbJhdPVivDC6
CMeK2khhWldKH34/8eCWUwNjt278hqnVOJOAN89A/CFG1nlu37FcqAUhpGW+CsqP6+WWoV2FUdaU
fkArcYA9PHB3Ve+mu4TA4qDixts9lCtbz9LqxaDbTZ4C7f8rLeMq7St6miEOx6Wkf4alzXGPU2Nu
ycavfs0XdhZf05tUMvfEJmjp66Ndd/G/DPdo7m40aZ8e4yarn9JQyjcSfM3xIBwbQPqZ1H9NohKb
Y1up05w/TLkynJOhLdRTbQyV8SFWma7ecKtrgQt81dTReRPxq4tgkKyhaQekJnzTYtwPhbK0TZ/U
1qps2Hjo620xZa99PFrTzPICWFPBBFyfGWnC9O9FsvDdTFDQAhhMQFgLz97SQ1rzNjxGbCdVCuvV
7bc1yByGhKTPScv4H1nq4XRX2tzEU+VWDYzvltHe3b4PqyZpujNPCTcufA/Xa5v00VBHT+Z+2VR5
9MmzKiP/3ZWabB5C2bnIrFqxITYe+zVICl3KP3p/1ENIyq6tJjAdO2oM+10iptD62UyRXp6IpnLt
l2Z25XSAaCzTz23HsfuU9ZnmJHumUgwroxvVR+3OKQdHnEXdRPEH5kna77d3Ze2EzeQtcyeO/HRZ
hGukHcJVEnDCKmb1itGbut2YZOM9wwNv1XGfL88f6iGwuPSiltCHfFA6tx3HjOS77yjOZkbhPrtu
FXwwwZ4iA+hODsX+d/hBujY0NrlCVGkWX4CcWxaxoWR+W5ajOKhRVPVfdWkmwU6lTr730uSH6065
vZHkrN0l9KBgXCMzZkp9cd4iScm2ho/G75hw9f4COiaVeK+pgxg2LK2dbJc7O7f5QOkugV/FIKSS
VGPuN25bBgc9DsbfWpypjzINih9Wo43n24dmbWngITk3zFABbF0szckYNpdjzFVScjk8R3IS2Rk1
6GJLq3LtdM6doHnUkNL3klSaF9ua0oL0W6aZAdGoJuL2zlXHtjk10dhvHZXVjWT4GQdBXM6w4fVl
zauOGX87K/1CDsM5Bs/16E426LVYxo6zT6JhCN6zlQx8zJ1oCmhLKimRAjxSdaXwtcTF7yFyRK/C
bLPy1+1Ptro0oF5zGEltyFh4dtifhiKTpNy2ImOaM23EyGQszLjf63KI7ENSMNWycfXmzGlZbaPw
DTcGZUtAgotzkqdGmY69QZDsALqz1KRAtcSemoMzuWO672iYwYgVBHd5klafqQ1W/9xe9VqQAIe0
iVgVc3joHV1/UKDIvCnU8301TuEcC6SqVac0keGPOqmA46gQ6SUHhi7tv24bXtvuGXgzs1Ax2LhE
3yRjwuNMycF3S0U9kiLo5s7upMdoWmM13xH3HqaN0GR1rXAdM68EwSukdtdrVavK6Byp5L4snD45
pZ50vAdFqVrxU0mmSOxhhwCWvcuRfXlPaM38PsMKYJ3o5yx8bJ1VVq+VZCmT0dZ/h1aSO48eyALQ
I25W/D24UWPsOgOk1Uavas1BeKRgTCDOgzDLaqdqj409Kg11fphCu2MZpc3w6No4vi/ehFTMVmF8
ZQCRjgZCFyRIOFpu7fUuVw2jOG6aUO0XvfaXNUT3Zq9T61fbIfwQOSL9IZIuekhUR/ylp0X4AVhy
/lVrR+v59gl7/bn/8JWq/+vLM3h0/UPQ7y6dCVCZD+FdfcoMxXl0JTwou1okgdghiWFCMggX3Ofb
dl+fbOz+qdzx3JivuLWRkrDiDpkJ33C66qxnZpAcubiW3GdoQM2fuko3ouCVTZ9tkslAgwHEbEmd
6DhSqlbrxH4wt6pURRt/oZA0xQ95DYD0GAz2IM9Kb0ckA0ru7iO0ZuirKUV68EDXbMAG1n8O86dQ
RsylYWNxBmLqAQXkcrHvJIStuiJK+W/BmOKuShv76MRx9oRYccZ8saOOfmz3/COkbcmB1ASR8A0n
u/pz8LBgJrgAMxbm+iSoE3EVk+kJ1Q+ZoiHnTNmdTtm4/z66nRQ7avKJYe86YlE4JkqnSvdFkSr1
R8V24xbSmM6qth7u1xECczZEbeAAKQy+YowD8y8FxMcwsw6uXZOUVVp+oouWbIGNVg3ZzGmCdSQk
Wc6rC13YVp3UkV8bXn0XU8VIjk5pxdX59rHfsLMkWihHFUQTEHu/jhSZMY2Vxv0pczIoNG4bWrtf
82gkVHSAR3Ey11/TFarKLOQQ+00Kc/uOmpuqns1JcfpTbVtZ8THN1E1unddVCo4yUSoXmwQJWcBr
o7XmEoKEcKGGZV9Gj1NiDP94WhZ+HMpiyM4IDkWU6PupOxdjbafvOcGsmNkh0GI8m4sTrMdWqxk1
VNaya5G5N5Cj6yKGqk9DCAZjlzWRYX4MS9i8jgl1Y3OnDV2PTpkbuNqvolLlW7m1KRKB1+cpm3ug
/Lf4CNJUkbvz4NRMeqv4K1MnQQ+G6Y6jnXO5b3/wtZMFBJ9qAuUuLs1i7yMAyI02JakvexkMT5MF
E+09HYrB26oIrVuCXRfkO4iLZS6K3w5S6NdZVWja4wG5+Vz+zqRSbfV3Xr/KTDrMcSsU+ha53mJJ
SQZTkKOkwHH0DH6mqPxb6eS/4zQ6W85vbUkGNQTiWi7Cq+mTLFDoBLZW6vMz+gz2/JmT0KFD8fYB
bZYEFQi9FnQ60IK5viGq0ak6UIbEl7JR7zo3c8dzThh7kL0wH6zM0h9BPLRbYl6vI+hrs/q12dwG
sl04eIM4ipzxi1f2WfxT6BbkFZUT/R9p57UbNxK26SsiwBxOyQ6Ss+TQbZ8Q4wnMuRivfp/y7v6r
pogm7D2ZAWYMV1dg1RfeUCcfMjceQl8f1aY/D4qIPiKiEdo7d9JWrIHEDPRMIA6odMhdeFE5TWkn
W30dp1e0vXhTowi5hxKVsC8go9rOX3orVDBz65Y949utg0SyQvuVb5Bcev3S9mNcWY2eXhOQ3W+B
PxLT6A56XIE1gbk/3f8SN0eT7TRZDJGx++00vXi2rXSc0usAf+jYzJP32UvqmWLilHy+P9TWvtI+
wJyESfFOrvYVV8fGtGqkxCc7DkFA69hn+DoBcgrTJ7L0oHMMYLN1luWJD1HICVQtNt3n+79ia8L4
QVCGR7qIuHa1vK3W98tglvHVDa0IfMCUaPVTVSSj4xtDBXv0/nBbTxv2JMiFoA5PirJaXx2Kr8BA
A1l/Sk7/Dpb6bexRh08TYX8FBp3uDLc5uxfDrU5t1JizhiccPFHbyNrj1ADRfaqXBaAHCW+y94pt
fSS0Jon/aWpLPtXt6Sk64eqtVsHI780qf1foKp6KlO+wdzxjKqz8cMJmtI54F9t7+lObMyX6g/dG
UqKaq33kGZwnGD3g2S17fB7wKoLNpdT5wS1V9w/if1CekDlpBFMBX22imEcArC1jxY02Bm6kWW9h
fqh+MabxIXYm57fb6YA8JHtaoh9RF1hdvGhMzaWdKdF1Mc1yOsQFAjMHBVWMnah+aw2lcDj4akII
Dunt9jmjoC6O2se1E03yMW3bQhZilAwRb6Hrvb4zra1vgetUsgERt+IWuB3OK4Yi7BtyiIlO2OxP
i2n9pcxoeLnumH5bJmP3Et+cIJwL6A48yc66HmlkVA6w/ZPK2NFwyofYqwMlq8R/lGlCcbj/qW8O
BrtN9vd4MNdlrTqMo8oBlH+NdaMtjvasVrOvJ0ou/Goq91SctxYTPh+oTlnnpZp9u5gtKmd9lZio
v1vVeCglV8axo+xoS/XkhQT83/uz2xtvdbNokFfmtCe7cdBt+Wgt4j+rDbOnskGrWkOfc2cxt4eT
VE3qdlKv8HZ6/aQpi2JgcxFnjv0PALn31mxrSVD29owpgzX8wcVJDiCBf5SR0Eu4Ha+xcR7SaDhc
B7vU5qBG5OJLl4nQOxN3GzvJ/VbqwYGEJwcyjtrVau/0yuvGkZrCNdca9ahTlXuogam/tWPVU3zX
6KpH5N88f2l05a/f30ao2hKWz92JpMjtPKvRy1UMrrPrLIzvuTKpqW9jo/nW1Cb9vYjU/HJ/vK0X
gmokUhf0WggiV2FxlhWdVSoT9AbHbv7lZ4nyUFQZGpt2ZTwQ5SHbF7b6crw/7Na3SHahgU7FeBRM
ye00O6egGe70ACz7SX+cRkpFQWsryccyrZVi56xuDiabEFzaAOPX1yj6s0kXqXEOYG7ornBY+SAt
Z+iPrWPiNP8HM8N3Vepa0iZdS+LnalKKFL/SaxZBNeiEVzy5Sk5Lp7PiP3nePZIaMhrQ8ZQ5b1ex
mKJiGVotu05K3ywPjpstf9l1XH5Kat3yxZw5i68Pkb5Hnd08NJCWpaMdrMa1wNjiJvgvuja5FIR+
GHmlF3hKEz3RzkfvVmpD+HYx76kubl05HJb/GXUVzKA866SkXSSladN+NyvX/cABW85LYuCgW5DF
OjundHOeSHrwNkG05NG4XV+tyNvYFmp+LRFAdxFm8dp/ylgk34cl8/w51sZTOSK/4d8/QhvXD40e
6ng4zkijd3meX6Q2Q1lSu2yS7Go30zOSX/VhcLMGYZhh0IojZOX4kmmV1eMKkOd7cmryy7vtj8gu
E4GwdChDqkVmCS8Gn/V5TNKyy/Bja+LHhixAvKkUJ99rfW+srWyCQAKmA4RK9+qis1sSEIZhkopd
HPHUDI8juKXGH8dBfBs9kAxlZo3f7y/txlUAYgExIXnfsa+re8ftpxKOBYwnwrqp8uNchPN7JZFS
A2Yl6vj36ygMB9RG6iUZQHxuF3OqMgtfwpoj20La97TUusRgp/aYVRtfBpZTcGQpthI/rDUEBm3p
pqFo8mtYTZR4tSptnZOYZt9JEd3xoybWw51rbnP7ZJdDshwxZFgdEyVSDKtNoI8kI/KRz2B40INS
GGk+RiOKiD/cJlIHpDMxSdqJireGBmXNNykpya88KdwhW1zEn/Or4URNMIkm+gw+vzn29ZI9FHGi
HRDESX7ePzhbn8XLQVfHFfAsgPkBAilyUK7k6MR1c8iSaHj4g3FMgLqSofI6bAT6u4yzYQBC8fDv
/ZhljT482XHa7byJm/ORBCewQ8Qaa/kP12sdOLhuDlZwNtTD2KlL9FwBA/V2DsrmQLBTgZsg6wH7
ZvUJxLktmr4srgkenOestKboiEyis6c6uXkqZCkMDSFIzWtYUp5bIdZCcXlFejj6WmAprh1lHSv3
tbRz9Dc81Z2G8TTV053reuvrkzpM/3dk+f9f3JjcYcOg8upeQXWoHzUHYrMP/VFT/bks3J+dSJfg
/iHZmivvg0FFCPAzTK3bERUVnQ7uaPgUPeKLoZrE7wV2ZE9qPEfHIq+Sg90r6DTeH3Xr7qTmhewx
tVrqCaudTBpzqceuLK9hlnqRn4E5+2mJqCbjcNO/74+1taYvx1pdnF40AsDAKOlagPpiLMVOyqM1
uPVnrdPN70054ur6/zekPMgvtjGbmoowKuEAJYb45imiqf2uqSxEpCPnaSi65vkPBiSowJiTUNFa
FxJjOBt6jePJlQKqec56yxLv3RTrY5x9XKs4LE5q79HFN08OnSlo07RyMDK6naRVpg2gDqJTZYn/
UsZqDmAfQkd1M8v9UmbVmDyGSejsVfk3j87/DGuus0WhtkU8OF1+HSjZaoHlFqHn41tTZRD+JjP5
gzsH+O7/mSX/up1l6OUZEAuyizpZugaMN5aWR4JlZWcHt6bF8/cL2wANYa3tFIt0mJcEzFENYuSU
idl6JDKM3gxjkXy5f1i2Nk66jlMroSP1SmCO57COslgtrqA2pr+z2OzelIYOrzl3o7PtNg8DTj47
09v6CEGRQxuRDjJ0M26X0S6wDrNiHlrgMpkTWIVXP5aAtd+OfR6VJwERYSfL39DkkVES0q+Q0nWE
Ylbp6JzZlUDDnWcJuvtfTj6d22F4VIbKCeZOL4JorpGx97x5En6LtrI4WWPZ7+F4N/cVSK30uECN
bQ1wXzzRWoWBqIES0fzzVTPv30YAWNwAZGC9h0ja3FpqGlLeXOfhkr/mxcVjpYqjRzOdjNA2xONS
9LXlT/aiP9vFogZ13rgXpOHMnRt2610GJ8ezB4OMaa6uOzODpT2jsUUkHKtBL+ahO3SJFk+H+wd3
ay0JZIiAKd/QqFnNLsd0qIkMaL+moiNpMuFCdJqypdF8r2jCHWjr9mDgMX41SEHp3S7lUI19GXtz
erUF4h5I3ypvVEDnXwEW98f789r6OCC9kqeRSOAJt1o/Ycx2SQWMXSM0T5HZ4B9T3MyfujEDqOdZ
Q7OzY1vnhIgND2nSWum/cju5pqjUwiljaOKiNTI/rqbxJ1AjrFZ7JAHEQaE/257Fsmh7QenWsvI5
oOBHKgMKYPVVul3Y8AJTZ0iAqYlgTmrtuFAQGw9sgbMTAf/SRFxnoPROSdchJEkU1e08eRHDcs5E
frUSHGxq04y/UDsWp8ppjLOSlsqBS6A3AyqN42csaOwhSGLb/dQ1KAN4C3914M4wFn1MoJZvgErs
x/tbv4Vu0Yj2aMhDLeXxXr0vc+dWeR/yC+fFHd+Noe08FEq7/JulbfKflmnZRwWw+NOAqmrtx70m
+qAm79NPsTfu/Jatz5j0+X8TvUnXV4slxlHVKhOgTV51Bd5usRolQTWqXbzzpm6egRcDrc5AkupT
l9UVqWyhdj8WTI3qgw7ySnvsqw5ptPtLLP+29RmggS5B8Tx5YHpvz4DaWbnABo4qBCyKKlj0TlFg
F4ATCfoJFShZ0XvfTGnyQUVPI7g/+ManTXQN9lWquUrHgtvBy0lRxyrP3Qv2Voqf6PM8ngYj1Ra/
19vxu1PY+l5ta2O+tHiRYgGegGOLu4rL6CL1Xou3x0UBwRYdojG3cP0NzXiGHxMZORKhQ6p9Gztt
tOCQdGH+9f6c5QCrBZdWXigAYk1HgUSuyYtHyKurOGlttF4zTAO/Y/Nk+aldujgmdO10qRppmpoa
TumrZbw0J5FOVr7HX9v6DeTYkgoB5ws29e1vaAGTlYq6OJfIxIj8CHcmelc6Lp2MNKnER3Rhp+Tv
pZ20LJA9Je2j3S38l/sLsXHLsvW4q8AUQs9oDarCJCiOMpymLpqg4HJIQgrHVdDVSfMjgXlXn2oP
9fbjlFrJHi9y6+ZDOo64R2Ia6HOs3hSjpWTVJnp48Sbdrs7U4dIsUK1h/lSaPNKDMheZrw3sYOCK
aekfcd7SrPOCMXYr7VcM5Rw1PEqRb3qZc+YRcc9arv5BE5voGqS9REBYyFau9ilDHLvDoOYSFXb+
JkPGtfJNmvb/9ehO7YBpt7aDEaDHyZsWCdXbsbJcUSK1KMKLMbAFB8tcLD6JZtTeKkMZNanfdGNs
Buj8ecnO0FvHEYi43AioKAgg3w69RMokgVjexWmG3D70IsScMke72DdLNW8/dq1V/ZcTZPwALpU/
T7mipQ/3D+PWtUCMZiLTIlV8142oXK1AtDShd4mGDE+TUplPQq1i5WuY6Tms9Dg/h+XQ/jWHY7ZH
n926BQlrqF+CJqVSu7oF9ajs21zXkC4eU5RoUBZqyiAF6VecoiVLzgWF8PJP5mty6XLpI9W2tlJZ
zCzpBqyScYyc2uRNPeBkmGaVjgQsKd0RByQOulhKQNzGEg/f76/2xhMHGQjXFGocMAXXZw3hylKL
tQFeVKHo88H2khyxP91tjPRhMEW7R/LeynYYipaUtNjldMsf9OLSDc10EbMxehclWrxPBgJHpm91
ZfM+alVRHXAxKMTRsyKjD6JJX9pDpCi9ehh6XpHz/bn/ArqsHgBADWSYNMflxbd6AMaB09woSkiB
utM6X21c5zGuPae7Nrku3gxNNX9OxbwE5Zw0D4076emDq5QoJBSNFbJNZaUeFTdUd0roW8EWcRaq
SCqZIZyl1Q1gOqVQhhqBVNTrkm9RuwzvM/YJg7pEt9PD0A3Fh2pB8OZglHlnHhbU8j7l8ZAb5ySX
W3d/oTY+Cxn2YXDGc0kRahWFh7SJ7HGusSQIaVSQilqp+e+SJ4tfUguDy+WYdDTvj7kR5MnheI0A
gL6WMksms836OXQuQ7HMQ2AroTMeo5qX2L8/0Nbk5Ken0rmkN7PO+EHX6o3h1FLxHTsbv5w19Z3b
q2F2Rk1t+VrEjWp8vj/kxkdHn9uTStRcpnSDV99AKCjxhzGBh1IvgGiAMZywXGz1xzjL5+z3P3GQ
e7/K0ejrYXpyO5pi50ldtC6j2Zn7X2S0y/gp8vQWY1xQxn9QR8BsmDjWgJNG6rs6ulQWkJQ3Fu8S
q3r+oykzbF7quvlZh1Gy0xTZ3DlyQzaP0uzrFhBM7rlLyvCSxykUm0SPvs8GESsBVasd5nIazNPv
bxyNe9QViFpfu0xNbVVSxOHyyp1svOgDTkG+mhTtQ074tlfdlyu1vp3gyHI+fvHF1ujdJYomI+q5
nYrMwlUh08ooO/d1Ksxzmw3mp8Q0G3Go7dAKtBS1lvd6Wqt7M966r3kQJYKA7iHY0xXoxZ60Pqko
fl/E0CCopbUFMu6tDgP2OLVLauNyhQKfX7TU8B4y9GsuoRkN8XEEZLhnPbv13dBTQTcKhBTo6VV0
gm/AOMlDd4G92sZ+YXfDl6zui/JQmljf7qREm6Mh3AbwVaUrvYZQKIJ0d7RG90KxSglUc57dQz72
qa96CZz93z9ZaMfQ2aOyyou8mlrYcBK6MPIwTcA/t4Q4A3aqaIznxZk9bWewrQ/n5WDG7Y0wYLli
izJ0L27Z/4xrZ7b8MJmbM11NKZ66r5GzsZR0fyjAS04ceEUZ87149IvSmduECs8FAop6qMM5/JbO
09cKU9udatjWeaXHTeWNLgPt/HXHJkuKNEqnlqyy1fVzIVr1PV5hEW5sSlueS8yRj7nl5bWP72sS
oT2eqYEep/Xf9/dzI4aXDtVwZfEmolS2mjHiK7qN3IN3oQQa6gE+CLEXZFyc4cGNUEV4muOkab5O
sMT6w/2hN3aXoQnSETNE/mGdV4suLPssnqigInh8NFJb+zqOIg6sEdMHrS7Hp/vjbWwuXwhCvABu
oY2sIflVXKNXEnrKpYhS8pTFjZ6yMNaemkL39j6TjaiA0FzmRtzCbO/qM/GyBj1a3QwvylLawg+9
cG5OaiLLx/cntbGIYBiAn0rCM/yw1UB64ghrTJFrNt2umwJd67PebwtL6R4sanXdV3RNF30n+5KH
YnXj03UAY0sOgnPIGqnheEUYtWLBaWq0jfJzXEbuUdOnwXm0xm4xDto86PH7Oo6S/KGYmvzf+3Pe
Cju5WWm1AIGhyruuWy9aY7fNFCId3zracNI5SJ4/tkPkBW4Wek+aFemPVJHAbKsl3uYZJp7fp7HN
h3PsAaT9/WuKigaABwoTgL1ewWWAyuilA+Q4UWbjadYm50iHGdlsO5vcILUW7cv9BfiVfKw3gGqv
5LlLRPBamiaOnBqGrsMGuErjPGYgaq8Ff7p5mEctphI02WiqfHLcyAgPvT7r4mqNo9L/Faa9W71r
k8pyfKUaCw2Tk7GvTm4/FKqPHC3IsH6MlBBqbDdDTxkRARWXol+Si4iFlr8fm0H5qnR19iGLZ+rE
MEcrqKxOGor25/1pbh0zmtkYOnJDgqVbPelRRvVyNJFCr+w6dDJY9Y03fSy0ufwyDaXzVGhO8Tjl
tvNuwLjteH/wrdtC0nYl2FNChFZvT4PvhTTjwoHC07pvYYIOlu6UZednwHx2xtqIoMBzQcV0pF+A
vbZXwot60htrDi9la5A+62oUtkE46H3tR8X43kGetSKlcrUOe/VRHf2e4C/dOcVbE6bARVPgl3DU
2vgwcgoV4RERXkKtro5250aRz804HlWEw/8go4XoCfeUeI3+07qvVqazpcWDTjoPp/RdP5nmJ732
7LM7awWO20r5Gd028HSqnX6MC8v4ZudWc+paZcFfQBA7JzgQeDt36cZbCM0NyCaAEekVsUp3ehQ3
sNhxw0utF657so2uVB+qbExUf0DWUfNVR6mCmQbpztJvDsw1TkWTPFJbSwCKyTYrFduwy6AMy2lp
UNu3sdo5RLqSf9LjOT52pZb8c/+Ab31d6M/SJSHegS0hz8OLWIduLj7Z0cChGzzrkDWlSj+k8dp3
BfjQg6ukbvVpCYmUDzo0h+bh/uhb75YrGcg8x5i+r5O9Vu/ob6bCuyzhUCk+nu+j7dcWkI7cHuMx
iCEE7vnZbH1mBK1803R0ebXkb3oxY9xs4MjWfXhxqtaq/X4xRMDjbatvu9HSnjxbJD8sO7a6U6nY
TuxXej9/vj/trY+MCo6B/RXMg1deB5WhyZq97V0Sq1weBoIEcSx6558+jYfqcH+szWcSlCplYAni
5LW8nW9Slxq2RNyfDSz7d9VsxZexzqIHIkzXuVglgnfvW/Cj0qixPHRO5Zw9NXs29Mkpdj6trfI5
T+P/+y2rOMVoijIU8rRl2ZI/GqGpfV0QMHln2IP2tqyKJvHd1Oof9LhrhsNcpPgScwbCv6AJ9nRe
au1QTKBhFlyjP/a8d3vY2q0DCa79l5Qq1YD1x48faq5PfRxekM7MvqhhZXW+3YxE3YWW009zykrp
d0g9G5+gZDC7KFtJMwp79caYYikGR0+iK9bexXI0Z7eQhjEjF4yYw+tsuKcIH3Bxaonu1J0vcOPS
sVXwI5RcpOTKWgag4sgXGZ5JFwdBoC4YI834oMKSPqgRMq5BY8g6K7XtMtl57TZWmoGBN5JlqaBT
V9esHTmUqItcGh31BrRU0ztxEiowAY0l/GUERXu9/yXsjbi66ro0n6gCFtEVScS6PGkRUTnCTqat
HTUDarhfa8L7en9MOYtViEYpC24YirUs8PpObzWnE3rI8qKNL74ajRY650Wd2/wPVhP5NQPRVjQv
UMdffeRGXzoVkn1XFtt7Az6u/dk3iAIfF0Mp9YO7eOEfAIEwy6PWQMmHXGpdAxjKIscfkZzDC9Pw
AMG/XR5UtbSOdazbQaJ47Q/diLrPpZd6J0IXVJcdMy726KFy116t8IufsZq5QqswzzR+Bs4YUHHa
eSISdi2IsbmeJo/3t3PrCNFSk8xiMBakWrfL3A/q1Lu4nl2Hxk2fJPrTn8Mifz+UtXwgqz0Iy8Zb
JeXPaDzzTkHjklfHi7cKVbt0jgYkDnojM7pAoDirnMZWtPk7O5qXHpLMbP9UiwUyubbE8dtJ7eO9
DH1rhWnWSp0B8MHEabc/wiURyLoU9JOtSFQLoXr1ZQTTfTU71dg7VVsfzMvBVjMWg2UAmUVTIjZz
7+8EOoB6RjG1P7ezVRckdn0IaF41R+sdno3ao3DTOSPTSds0xUA2K2kHIQn1l6tUix5oZj/v9cA3
l4Pq+y/pEBc9+NvlMDLTKJWYXzir5rS8yZDXNs+FIZIioCu1K9SyeeSgtqjEK6hLrLWK8Dm3ANV6
DIe2on7KdWj1p6lwmj7IwdjF7zAV2cm4fskyr78p3UP/irQSjPuarRvGcRQBAOOm1D1AjX7SWvZz
nc2z7uciGauHQR0U7xG96O5dWXh26gvPyYiVeoyjHtW0X5ZAaTJwgArcin/c3hy1nWr61i4AdULd
R3pBogh7uws4X/UF/ZYUdqPdp0EGjSKoirB+UNp+Nnfils3BJLSKPFSCAFeDRbHhFB3ct6vmEr58
RLFAiNOSD4U4L01c/nf/ktn6BADUSLlZYA5cNLdTawZrduIpSq9FU8YoEnVE7s+FOy/m+f5AGw6j
BmEhc6JiwQW+ruBACLEmvSjQwWgUJ6Hgp2t/lfZoeiA7ZFkVsKFA6Q28+hl/9ukxNNL6CJS8CkbL
ah6q2BhOOz9JZvPro4eYi1QkogYLQ+928p3ZRYZd2snVNFNteJzTuS9OPcLFbaDa8duGtDn8NBpZ
FNi20JwH8mAvwZqsqeLD/Z+y9eG9/CWrWDUXdY9tjppe3R9p0g5vIGE2H7QwTkJwNma3x9jbOmM2
gGiaX4BMqXffTly+JeQreXrVy6KZfTWM08NSDsY/2NT/gVoQK/vLo4NwgfTrdiyiZ2/BvApSd2ml
qt8R6eOs2YOo9VX6JiY27oO6c9jk719vrKRYUcEhx4X/cTvmpAmEdlGJuEp38/K9F06ZOIMfGz5Y
HjnJKWnGaKZhVMxGAAWs3KVEbn1WEq+GxxysOSD9tz/AgIFlNXAvr7olzGOju4r76FFh7x7un5vN
jcThzKWtiHzhWgVIwfEhVPmCr0alDN/Gen4eytzjLYK8f70/1Fb7AHYC4TO0WZsgaLWRqnCIelDb
vepdH313JzN3g7rNT4bdlQdMbKbm0MWa+Wais/mt7uf6kT/jeTtbKwOA9dZSHqMXRKgrsba3K0vz
mQ4mKPfr4rq9Af0xTpm0NmldoPd2EdjgPu3ANXVlPN5fgK1D9XLk1Z5aXhz2XdpGV1COth5kU5nR
3AMBoH8K80g5K0sxv8mMPowDFW/kPdry1hWBggAeNBKSQi5/O3EN9Cr1VxGD0NbEyXOm/v2C1vLT
IMJB0JoaG31nwltL7dLbRNyZNusrZl1DZItkIEXmSizGZxyx3c9dvjRvwjCZhlPkFkZyjPpc2eMx
b540ShXQMrk2+H7lqX8RiXoKdeaawOfiOaUqPoq5ALSG2ShSnHrmPQ56GccHrvUoPkfo3P0dDck4
neJsHvYcjTYXXYps4QQidVrkEr34JXM9xhRKTZZgNscqKArbBPsksMtwBq0/0GvaM1fZXHQ6mrJa
A73ZlFH6ixEpPEIeU3OU+7Koep4WNwzcpJ7+0wsa2/5CNeegIucX3D/bm/M00figd0wlY430mCiJ
ilTE8TVdkuVKH6lXP41eYyzPIaiz9mB2WrvnALZ1d9GtQoiGlhX0xtVMzdlsjcgakFTLvO57m3ao
8LmLy9IahdvvRFWbyyptf+B90wC0VhtZ6UWZtPBE4THHne4XtbM8ET/qUVBNBpcYqIUl8+lS6Htu
R1s1MZJWInhI+SA/1pTH2oqqcGgrHlv6GpNfGlo2Hmd16Y9D3vbm2dJqF1buiDTWmwqEX6AJrfoA
tseqD2ZoKk+/v9USH049kp9FG/b2gBF7wSRdPO6RJkyfhix236Gx4FknAafxZ9Yv1c7DsbXPNFx5
NCR6mg7l7YChkuthlRoUX6za1YNZS2LxQG9YKaB0k7nvIMQ2rmmeXWSOqFAY9isJucY1ahJkPiAj
bjr3TQ9AK/Q7J5pdPt+lmz/0faZ3D04eJpqfKNm8J3W0dX2RFOJqLe1IWePVwfbGMq30yiT6aJTw
kBnOoARzCmJdhJn3nzdiGm4smv3WMqM5WDBcqHygdsPOid9Ydh5pJMypBwFgXn/SjhkpwqDeeoFX
n7hHR5/N6IDCu96c8D5x/gA4IdX/JVWLPI5aze0um7HeFOqcg9KIxuqdDU/jNKS1eAuZUT8ITZl3
prdRrUCHgX4wzSOpKboar4dCWfb14F7i2FM/dGOvOf48iLE4Z9rgqxAnP6n9rBkBbY0h/KgtQt/L
H7Z/gqyU8EBIlOTtlI3eQgEyA08BRFIabbl5fW5yM40edEeM/RdgraHiZ4PnPcUKJMBz2iRV+/Db
nzMAVRQTCTMpbK69xpxhsBJnAZdb5VP70ILqeCOMGAW8EDanPujLTqaycZHKIFBacUFApHd1O+m2
0GKj6Biv40r/2bVjhjaU5ajVdMiV2sp8fBWL8e206Euyc3NtBNUIbLHflDZliLW6w8OZ1FzVCrCW
Bl6xfmK4eXdIRgiX95d068shHZYqlBJMsQ4xQ8OpCicG6d1xUxxzoy39gXKI5YN6pev/+4PROqXk
QvItw4zb9axibUG8QwFE1tUiwEaneAswtzvBNEy+/slQlFnQoYbVsRaGdlBlbcuGoWYri86uko2B
1VXK1942ht+vmPwCCchQAkzjOoKDm4ba7xDR2Q1haSVm7x7aelDfzWmYnn5/VrKdRwmJDQM0eruA
Oj1Ugt/evWA59IxTopIdHPpQMVltVP+4P9bW4eclAw9L8kFHQYZRL4KzsvPMyB1S5aL1blgHw2DW
hq/ocagGCsWDx6Vx9ekNNS4am/dH3rprwKCTL6l0UDnotyO7YZmrdQQ2wPKSEeHbof6YO+pPLCnm
r8siPpdCTyo/D7tnEXvi96NDLPfAXFP9Yurru10J4dnSSSPn0rr2MV08gM2ljXY1VcFUfC7SKtX/
YEgq0RLxh/LNKz6lKgY1HuIsvgp9qf8p+gbmy0xjwXfHXn3GB8DaCRs2tpY3khBHommk/NztAtfW
NPYWnOprPZrtu7Abqo+lYRSHylTMhxBxeJqzhvl4f1df32iwNynBSDA7w66hcE1uuW01qID/3DJ9
DjUTx9Rymoy/7g/zam64irB1KP1LXBhoj9u5GalalIoV19fObvPPXqm5wh8mp0aHdjbEW7Uy3MTv
CmsPprs37mpNdYiIkxZhoAVxXMHbwLGe3HGszoVSjsfUSdTeH+dwZ01fpTJyshQHUPWhnklz9Xay
+TQPXmwa9XUIneYgcsU6oLUfH8pOzB+9uq9+96pjPFImKZcG0Zhyz+14GuRKmLJRfbUhxw9QIWpD
9YWwa+VjAoZnz4t2a015AaUVLUV61H5vh8sSUhRnzJqrRdH0kOGbd8DGtHzIWqs9V7VpBya2Ck+/
e4D4/iUdkUuWc7TGTSLdWRemNVVXF1lfnMC8t1mYdLFvj9TykBxWsP/cNfl+9QyjlghojQY+WsYk
D6t6E25rbVzoTnXVvFF1DjFlj2fuG3U+NGKuPt+f4asvUQ4G3ZKtpLIFueJ2WYfEbUd9LutrPtvW
dBRZZOY+YLrst8v7twOtQeNZbc2Ih+T1tSG6+obhT/3k1HTfF6Go086j8fpTYFKy00+0BjVPXU2K
mzOl6D4iyVLX7tOY9eUpWewsCJ1If5NObr+DMH59Nl02zKG6D0+O/Gd1NifdGlrgf3jhwOV+JBZP
H+GIzjS789R661Sd8tQk4nh/517le1JU88Wgq2OCLmNJoQI7zqKtFmxFwUwEDgWq7OjObfmtb/Lo
Z+yBGR8KK9y5WLeOKCk0MSI0KRLJ1YQNhOAmhCBwkjPKDpxY7g6HaVAc+0Djbrrcn+jWEaX3Tefk
lwTHKxkTN8fXJMUDFwPS5imblNk5NFVZRof742wuqOw/odILOnvNe9MVw1EwF8UpZab54hWe8CNv
+bdVw58Yeqhz0FcWRGS1LvOdq1uex5vartzK/zeyu3qnmmXQo7Bv8R3lvH6rpS2DvRTqCUpF/ZD3
g/dlMeqp9ku3zEMJPFa+3J/61gfD6UVTgdojaGO5BS/iO7MfvbpODBwfR+utrtfmB711u6Oe9wUP
pl7+bjhJam7QISZNJ8YBJXY7XO1xaXPPIKFUmcKv1amAU+5SaOOiyr44auu+G9NwT0N8Y5K0+8gA
GPsXY/d21AyZlNLr3fIK9N15m6hVeIY/V76BY6nHAJftZc9wceMzYVupIzNHXsv1PYT1NT0WPJqv
c9+GQ6AafXse+kF3/ExQHbi/h3KPVofo5WC/qjMv9rCpx7YThYf9TS2y4wR1rHloRZeLnXd/47CS
cVO4ZDPo8aytCvoCpgi1NCzNjLrRggGv40etb7u/JTgZp/hUKQa/A0ej+23Wdu5zinzrXjdkcy+x
5iL0QMgC8c3bvWz7RksoaLKXZQiCkkb6ORKh+0BAghKmAIN+f3E3d5LoCioXY6KCeTterykQrAej
vNaZ3hwVwS3ndzScHpbFK8vfzQHk5wErDowqICMW+3Yw3WpEaIVRxUWU9MEcV8szHUP1saXN9CGb
82jnc9ycHAmWRNtI2SF5Mb44OZoTTdm4MLkqG9p3U28qnV+j719ivzV5xun+UsqlWp9TSNz0nilH
Q/ldzc6udafNu6Qi4cD7NE1xFVxCR33S3L7/xKO+HEOjc/67P+jWFJETpNePdgdBgTzUL6YY2WqZ
2fHMlwi9471Xw143xtT6UTrFnhTJ1tHkWgNqSL9QfdWa1CojbcD2Y/Yl0nJ6VxhporypUCiY3xMj
T+EPtVdMZQ9SvrmqsJwkeuUXXON2glbVjl4JE+aa1qr6BZwMHrZCnbKfGk3YL02YvYcmD2ft/rJu
PJmgGRHskCxZBl8tqyPMpWiNrrgiqJ989dK58UWv1+7BHRMtD8KS5qEfz65ePcRKkcU7cd7mpBE7
QZkAxSgugttJ07+oQk1BDSzPq9zHgwIfQrzNXF8RrXbs4wXn3nww6p2UeeswwSJjoalc0b+RJ+DF
YcI1Vfwvzs6zN24jXNu/iAB7+Upu0UqybCuyLekLIckx27ANO3/9uajzFi93oYUCBEkAI5md4ZSn
3CWuYpQO2cH5oWtjsZ06NfoR4Uf9H2a40BQWeuk7YuF4KEhpRhFXmNXBzxFPSqbVG6kM2beZQsHB
olgwBhne658Fy3IBsX0XrQmkv8BWHo/qKmpoAMFDfkwPkyCc0BoiAop+aWoz7qgXKNvOMNs3HGuy
C+nIuS9KBA1GXgcLB0PjeORixrybhqt4rPvW+QIUvw2iFDMcv6qqaaPDNN14VnVJb+3Mk8bFsnSX
GXWRnzkeVfYqciFJxHyJ865gmQ73A04qm2IyRL9Jmsoe/KzoeNFiL7TuseVyXj8+SGceb6JoPBso
c5G6r0uvc9ZraljzCwp9dtPrpMcGF3qg+2lZ7kUZV+flJpQm41tXe/Q0NmXtIF9UR44rg05MXXeQ
s8zKbQKTObv6eFpnTgrDAbqmE4PhmL2KKym/6KNt2ekj3TF2Ulm2sX5rh2Y4Q9kqBSKBn7+QjgZc
fckZDhWpMpLcHZfspvEcZfQ7xWt+VZL8T/ZNeVWMSfGa1cP87eO5nrn3OTIANOjCwXtYs0wxKdez
zEGryYhaF0vJrnOzXTHr3c/aG7zfWZpbFzbNmcPCiGgSUn0BC7NG+yA9PrZmY2b4wsv4q2rEjrnF
e1C8JBQl/hRKjz9XaffxhTU+d1r+HnZ16Xd9XSga9huPXiRfyqp0bgqzzWiAlH39UoXyBoDKV6tt
uutCTcp6+1+WGfoff5GwrKsjTTHpod7yhWcUoh4BVd3UeTS9tJCx92brDBei3bM7mLrTO/NzkbY9
vhqQAc+UdMgE1jEtXZ9yIjqJtEds/bCB/nhmZx5TsExQ2IGNoQKxzj+1rgsLb9Hnx/vgOqyr/NqQ
UNj9Rom6PTa3LQahceheV9HngZ7LtfD/h14noF7t4pnXoJytYZGJM07tOVtPMa1f+CKPF1b03K6l
TYzSBaiEJTs6XlGAtojAZGb6WOZd3wTprLf9tV6LvtlJxUHUQNHrkJaTZs3/4TZaTK4XAzmaGGuE
adFFHmVR4KycpelmtGC4uSCe38yu6T4fIiyFZ/rP7ziidYEkRGm802IlfQTQKA9uPTeHHqGI7wKF
8vuPt825HUqFkvIB1TvoJavjqEA2yrBTRZXQztO9O0PvGbPOvEscHpL/MtRiPQLBlT7X6tM5MxuX
wIELZ6773u+zydzZsdn1u1g45Xjhnjl3HlAn+X+jrcIsfBtGJCWRW9TxLW38rgKp9EULBzNIBL4D
tTPmoY8OsrOvUAu6EAKdghk4EjTXaBtw1ZCorOZKy0VRo57R8bDTdB97NZqujb4YyqIfB6dXDUf9
lgqc9U+eNLYaYJDeXItMEZeM9M59YNS3iG8t5JEhyR0fGL2mnZ/Waf6YDw0KfDjN3PC+y61tZRch
aGfHsig8AywA9bUGK9tZWzm1hiO7rKPUT/Iu1YIqaUCL1m19SWDwzAcGew0LlEotWee6sGeDfM7a
zk0e3aJxAzuT3hfcNcWtsNJt1vXmb8QAzZ8t+syXMIVn7iAyQbqmDsLvi+XS8ZJaekluVjXp45DY
9R0eHTLbhGqEcMkbgn7AjtGFvpQrnRuTN5omqgvo/0TWr3USRJJbNX4Mm276klpmPO4rqG5uMOKB
pnxJvFCvg2KIneFCZehMZEJrDx098O5L+Ld8h7/ylRntHYh1GFqFVeZeqVi1Kz7qD+NV2srqLgV2
dQlnfW7EJRVdkmBS/LUqrMj1qmvUKHuEaulso9T0vjYoN8OAR4pUFMV4+PTFxFfka5J2L1rFq1ca
veQUZUiUikcAPr6njtWmAmqUbSfY9saF5TxzRoDx07ekHg18fg0kc5FFGZ1l20LVHdRD1iEHcV1k
hVv9mprUmD4b5XFA6EGB37OpB51oNSUJsAhdg6lQDB4ZNN58dhyUkVGJQLhZhIiHPgkZWF7h/P54
VU927LJheMRIyHBCQYbieN9Ew6QiVux1j5FGIzxwtBTBC3xK0NtKEns0Aq2Y293UA0H+eOCTFWbg
pTwEhgs8G7Hm8cBp4bpJOeYDkvqt/FKW/XXUoWTsT2U+fLb2tRjQL5q+dDPQK1kX9sZkkmHjxc5j
ZjYT4gvmeJ9EIJm9fnIuxHens2Ioer9cOKDT2KXHs6rlYI29ljqPHT3OYVsqCG5gi2qNN3lhZhc2
6ckJXKbFQSBGBmAD9ft4sCoFmzKnpnhy3TjeYlw5/zEHe/oVN2r5g312MXo93SxMTqd6Rm0YHZY1
U3GuDNHINiuehtjKt6ZsUGOacy+/EV41Pw/GMB6Q8fT+wzTJ2kGiASIACaYfTzMMW7sYPZk/waa3
N0WhKqoPMF34KBzkV9zwrfafRsSzdoHCLJvneMSKk5jS9RZPeTUP/ghV8UvudNGXeEqLXVW6ly7v
k0eSIYiSIfBDhqNsuto1k2FXgzK6+dMI5YE6U6JscVwff3i61e1kHOEnmWdjSprghZeI2iZz+atU
i/48lXVeKqrR9MNAOR7PNS/SWHeZ2D+VJv25mIP2kv3RGiRMQIPCLU0gXkX4UWgkHA+BFIfS2Y2h
vWhjPe1KWbVP1PSe9WlW4Vka8VM1NsouczOIvZbW3KZd833O7fbh4xvn3UD276lyz6CrtjRQFkwj
/ffj31GULZAQda6fLV3YSuUbihj7m8iIO9TaO68ExlHOtplsEdNQp52XpZHR+E7YpMPXWZizeRUh
99K9tS3AnU3eeu5PJ7Tlq5MB4MoW1MmIgH9Sglhgnb3+Tg42RquKZf3qlFZtfM3M+zsDRe9LSr7v
gNfjqeFOBgQGTtBy1a11i1q7Haok1JLncXDH9A5IQ/ucTomFk5YXAgyfHDXaZuhMW1eJUZvGtrZH
VRjbIinEfDOplaZ9cxIlFv5MbBKjopeC39XzZK72+GJm4Z02m1p5QGQrtw7GiD7Nocr1XPueZfyh
Y/eGdUEVaXW78crzhTjwMJ149okhj7/W3DRq6Dj19IJuVnkPFC7pfE/DnKHVvWhnF5dsFynj8H88
WsSFmLA0R5cNyzZdHcMqGQpFQDZ6tpBOtPZKM5F2+aCoa/taUwbdvHVAvmhfJNHAxkMSaNpaYakV
/lKVyXcyjdxnNY4VbRN6SC74XjH1blAncKV2qRLL4j5vMjXDvX6OvlodlIVby20NB0QNuOp97NZa
8asxwzC6kWFlzvXXeWyruv3S5lO+Nw3aKPdz6kEbzcout+hSp0qV+9KUY7+n4SKv1bTIG1+KUUu+
zVo0fClsqbu+g+LIq93ECdROU84PZoH01aZRek6jcES9S6dp7K/aXMnCfZn2ehOMIipvUQav03TX
Vd7YXY/uLKm0DcYU2nclHs1vGeWv3neg5ddbBJmL5GUyJ8Tom0w4aSDQL4z8UROKme5sMYTJP9AX
xJM3sWQ3Bb1wJ6itXKRfqrpCG4SigEn33W+t2lJujDp0nh0Co3hr1J74Wsu5a+GIh6m9t1Aci7aN
NwnzMLqJVm1avcmnLQaBQ7V12dKt34rRu0ckVa98dUBHcQ8nJwv9yYJrG4xRY8hNVhlTu4OK0iUH
qVCPgZo9K/cNz1h4VUKdzn0II2P84NVD5W4LzY7dTdMBYL0tVLUShR+iIt5vIy1TMT10zNG56c1S
c4JIR4wtqOEgwGqZRvcnAh2hfeNMulc/kCaZ3Z1VWoVJm3/OrvUOIvQ/VcxpvZWFHO9US3adL6w4
8VCcnWV0qHt99Hj6ZG1tTaPU8r3SeU76Rc30zL6rcHAWgYks/3wFHD71/NaNEZDO5wKGMcLuN0lH
zy3o1XQoniOExLpg5IF/de3GmYLaLqtvXJzLqqVmNG7NEpGcGwNyvLhzymH+Hc1t3B3CtnSqzE9R
XYG9jndn6Oh+BT3JDXit7GkfYXCT382DqmjCNzKu1Wqj5HCgv5iEJOEDdjxad6jryNO+mKpUikOY
l3IsA6Ori/whynMl2o19PcYvWm9j7dqojkAcuGlFqKMsScJRoY6YqOnPUIm7WPcHDZkVPcjBSVv/
qKAL7Zu8BEV1cOoyAjLaq04fcPS69kF1Fb2IdvpsGFUUDAnq8/4A5Sm8HgZ7xOlEJuDdYcP2wk3R
PKjdxPslQz2LN7o9hVTQcUh6rKY4Un/EiBbfz/T/Il/2AAEPCZeytsMuQP83xG8MC1OozhvYtVO/
1XupGg/kmtPwohmVAeKkV7v0x1D11p2pwOS4tTpeJR+kExIhrhup8roOB28MIktv5ab3EH/3B73M
1fu0ztN/O2r+1p2qhunjRAXP9kclzeegTFME0hGO1nxVOvarPRfGrxo+v8b2jjW5sac5tYKwMgaB
P7XTNH4pXDyY9DqaURd3mhIzecQqd8LMqxFM0ZxoQYM6wpurxVMeNJmSf2vAJrp+bJfueFXQVJn8
vonCEZg8sjPXNd5SzU6N2/gwG8LQNrJtJ8X3pnZqEY5T0k7dEk6R7EfD4H7tEcGt/cbE6BY6kFXG
e8NMdTPbYsWj2Ds5q3V26CG4NMANMIC0nlBWyN/C3uRci040UOWk15tfoZG13bWQemjeVo2d9vku
VWfTvk5kGP+yRDo1GzEb0GMtqZsIaNSR9QCPNh3Q4Z2c3vWRSezLyK/dmQ2po8T9NTKzsH0UXuiK
gHaQnuIuqC6zK6te2dC+16sd7z+GsVXHFfW97PX+Sh0KnXRNhrhzo7CTz4ghibD7OjcxjG8Bw/NR
4rbxh4fNpJtYTNMOemehvrVYJutg1mfQXOjyi2ZvVXPxTfUyzwpKW6bW1hjNrtpNPF19UNm1Oe4U
+peJ72S4aPpThsnPlaAbAh40NJ1fBTCO6WZo3V5sXGGZHW1Mb8LDtARNPcxtW9zKDFjXtrKT0T4U
2sB+1vJSt31g0qW8N5MiqfbAlXp7G6oFsPOmchTttu8pcGsbVJ4i7XXKO4E1hVLP6ORZYyr022gp
mNLwj1hPjzejC0LymOpXlw5VmexRrzIVZyOqeM4vJJXvtavjJxz9SxomtPk8HJRPOgcyci2aB+lL
FLfKfQphpf3CgS/LjWaI3N1YEVW2fWH1lvc1zyF8bmu1rfutjGZe0sxIxbNt9WF9COu+ejBBafbU
4Fqv/xMOsVuaG/i5XfJzUGJV3cH1ytVD4snmd13YtmCzu3l5MwM+6694oAvjAgbxNCSiR0FZlgYi
nDtSv+OQqE9Hu0HIxHqZERiQyxWsRd8yPZY3g9LLxKeMWMrtx1HzKqMlDHPw4UJbC9KXszCTj8eU
XeFOOpTCl+Wq6fyMRldy3Slkun7pRd0lpc8lFzj6gJhRLEBjjeokhcN1lQeEQ9h5E+a+KdYT/VUZ
teKhrrWo+xoaIbe0SyCg+cQL9rgr29ao/Lzo3E8qtdAopptpY5kIWB61kLXLqNH2aLTHtvYSGiJh
Xb36EUkj5FEG+5L65sk3ZSiK2vQq2LhAyFb5FwSTNI7aSn/hXSsem6mNbhz8SZ7bCv3zfaU52SV7
m1W2yeTo1aKkhGTUUoNZA/MztNEykpL41RNmbPmIgQ13Wp9rt60CsTuqcJpwygpnjbHVqgsH9GQ3
eYsWOYUmImy8T9ZQ5MIa6OFJJX1t22qsg2yyk6dcxYnLHoW4kO+9Q0P+3kucM6hjANfRGWLzrhvu
0TAX+Rwn6suY4qK2qyqt6L6NSjPMNxYpzLC1pDartwh3CGtT6MJ9BoXR6wFNGEcEE1bWo/DTHIvr
f+LaIEvfFxPh2J1eFZ12JabI9u7nmhA98VOFiK/wK8OIq3+TqQotwvMeAsLol6gYJD8qXrJoG2Zz
k995rsjzQAedmG31TteekIQcNN826xp4ZEW3jPSmSpvrMo/n+MGUlSW/RYVedgUk6bErN+Cr1ShQ
kBtT3EAaQ5gechPcqF8moY5ZMtrDytbRMyvtgxZJOGeHeO48Y9tlNg6lb7aaaNJt3lv9WG66skWp
+SZMq765N2eeMKSoorx4dWJpNZ+sWrHTabiw6/gnYCI0K48vFER702SQw/RUKVh4JnOB21GcYHA9
G6/YQyoX+lnrCwUlWZPUeAExQvM/gS+1Mh61IW7VJ6UkV9jZUxbtJiXTv6nCEtFeded+o7vCSP0s
NurIb+wyM7cf36HrM85vQAKPA05zZ2mrre7QIVKVSHiF/hTZkRHgXZ49FEMZ+3qpmoQci1bsxwOe
lFzeR1zeCIqrS81lVXLJKq2z6rTRn6DK6kHSwjkXsUx2QxmGSGDb8x6JOC0okvankijpjdaZUeDW
Qtt9/EPOzJyV5/1A7YAS01pzNrfinLdCGE9hmyQHtcnJLno5fQdbpd50bTdcfTzeOwLj6MxjQUd1
h+ttQa+iGH28u+TkdIi32+bTlHrNb6cV9p1H3mPfwJhxVD/pUtfbtC2qiXuswxRSXKnIbaf3ODKE
AxA0xCqh1H78q1Z1U/oj/Ci4llAVqNTyqhz/KKxMeCjhnzwB94kDHbGYrVvWnerPfTE85+U4O7tZ
GqH66+Nx1w3O94HpVMKo4c7ltl9tgyabgLBxJT/FsRv+BEsi8400m+qqjlvD28ZlPM2bLEzjp8wr
5S+6pOnWq0JV+2TgsiwA1D5uYUD+IJNWtRzTS8rUGkbrqWt691sqdScIvdhuCQJxF/A1t8y6/cdz
P7Pm+AhR80fEG4ur9Zo3laIqM4K3T1WS/EkHs7xRzXLOghxa1YZCXfsTfyP9c/igZb3RtYA5bOID
uUz0+EP3GiUJNe9sXMUG9cpUY51qzzyP95S2Td+FmnqJBnPmegOduCwqmgCMvxzAv/p+HjG26KvC
eipkM8ttMcn5BtcWZ/ZRsQ7vwGG1WWCkVj8EMHHKQJXGdKGNvo4nlkmjPUHpGnVXoqXVpDujblXR
MGkVbcZ9C8jjmgivDEaSrI2aZZqfJ0axmUbrkofS+3quTjuwKCB1iHYTV6wL551BgQ3rQ/cpGcNs
+JIW7Ij7WJgWqI/M0vGqKMZM3kHpNoLJ7lxj25PBD0GKrPddiWZXfMjTQbnq7bCb/2Bcr3eJr9Jv
SHZN42jj22gOLdYPRRtr9zMMCjfQ4jn6rg7DfMkS7fSqhOlDkwrdYtqq1vqqrGXZKU4pWMaKJxzx
1jb1Y4SIQEV4WXangRy6EIyd7h1GdKiGUzRe0GyrU2lHZqi1VKef+gFe0Wwq7eOotPhuxXl+jX6r
dtUY6rSveNr2gof0wqWwjgXBnNL1RPCHII3z8v6G/bV1cTNsTXJj+8nr426vu2W7iWJvRKN1nC88
Q2feQwbjSCIdCqEKov3xMYmppk7hWNlP9iBF4neI/xxaT+sgvta22W56txNUsTrtC2b0hXfVcty2
Oh0t4HVJVUafvpz4OTxT6AygOYXCw/HPybA77MWk2U/1pPffYzust3E1iZ0TI4s9Qx7dO8L8pN4i
l8P/LjgnFGF0INXHg46Q4hPKJPYTIaKzt0t1eE0dB/BHA0Xncy3X/zMWehmU7hd7pdXDQ4nYaGSa
2U9aqac/B9Tn/EKf0kNTlsWFb3t6/SzzQi1jefFJ+1e4gNoDfqXw5Z+E3WNSxQvs95EugykrD4kV
KUE0o3ynW1FyYf+eHxjtRNDEUNeM1dUbG9SEzN6yn5QBn54x6YsrrBywkiq80YeLu+0H+RIiC3zh
vn0/l8e3HixVBuVBJ6aEh3D8Ia2+S0CW1OLZHC2negBH7Gm+4UYaTd9OFX5p0efZTbkxmLs6N2tn
w97KtA2WhUN+Y8Zay4YfKqrIDV6fWwNzFOPC1XLmwNFNJMKH4wLgmWbK8W9Eh6fMynw0nuOqfQ5D
ke2sPo0DQwh9k0UYG4K5NAOzmSu/jkYRNGPk7VNKd5uPw4DTS8akF7yAOtE04O+rTd8matPFce8+
oTEVX2ttP2Ke2ysv02Apl6pPpyEHBGJUBynSQBigLX88Z4DkVW6TgT1ldCBuQs2QhzC2UsD1qvJz
1toMgUB56VQvH/t4M9AnAtOwwGQtRA9XE0znyBGz3SfPUjdoXtB+f+pwd2hIqsxuU8lu/P3xip4b
EA2cxdVgKVqsTX2ocA1xZKrpc99Y0y+Aus3Wk7q6h7gw4desvn483DsIbzVBbiyQajwzC/Rgdb6h
1zpV5zjRc524lf1PmWcolFGNadQbEauJr1SURtFh+t2McXgjDcwa/clptX1FzLvt7SYDMTkkncA/
HRf7xwo264UlOfPh0TAGtUefF6j7OgKavHEykrBxn0JpVpvSIvBKx1ZQS8mGNzPvXF/GKQ/Mxytz
ZmvjtQaFbCmkLKyu4+2mNKKeseZmVGNODnmZ6bezN1qPqpI26YWE8vSuY2+9yxISbYJvWY8FXE/E
xpw+q06SBnVT9vtcNsIvCN9v7Fjt7ietq4Iogzzy2VlCY4AwAfMIByAYMsezrNo4RAApFs/zXDqG
Dz6pCIamiFU/y81LUqVnNhujAaCDQYaIDMf5eDSlSJ1uGprsGSNOVQ+Kth6roDJREv2mpNgzopiT
o1DdjqYaBkrZd9Ef2Njj14oebOhbeqj+UTvpOjdT1dfTNhZ4pT9kbcM+/eSykEuBoXYWIxc4POrq
DUg8wLtt2MavycSjE5QYmG6Ikqdwi7LuJeTEyddfIhXE5UlhyWA59MerMme5xBXJi5FkCbPb3s7E
3s1zOuQsj4/fhPFD2smt0fTywhN7ctcsZSIKCMSn2mL8thy8v0LEuBiplNGzf0l5H14o0c03fV+N
3ytRjy9QQC45h5wfD/gWcTjVqbWKEGUwAyPsTH8Jm7y40gXuVv1YiG2BrlrtR8jKXqhOnRuQDMbD
Gued4LG6vZ1QDEkSjuYLEAz3Ze5H+1sh6I6pGBxujB4fiY+3zWl9BPo3Lkcgh96ztnUQOGtqLDtL
V97cXHb2phzqloxHj2mBh15S3BgyFv2r0CbHUg4xNOPyHuRziwiPMdXRLjHmvpZXuTZOzYVvTTzO
1zy66ReaL/KrPKKOdhrXACZNZTvm/RuogFixN7rXxERSDUxSJxjGwrXCW5fazT5SXDF/NSW9BNqC
Dcmdklqxd1dFer4xpVs4m1Gz8uGurcBw+oVjqs2VLJyhOIxKFNM5gbOtXpMha9bV3CRmciXx/+x3
g9rnymMbdgAfKVQaYutC/XsziBVin9iZ6HzotaS4zwQ61nEAybOY0q1dGbKu/YLO8Q/6t8r06MWt
82RYJMZfNDMxn4jNU/E2mz3+iamH0mwAYEG8xi2QYb/C+fuXUnlxs/eiGpnwoR+n+FutS0oVbWXw
nwaWSjKCiRxd0OFQRraV3Dtp2t2HLfyRK6UI839MkEwTqGYQTJspdWgDKtlY3eBWpT/MXtNqz1M+
e9IvsyxPv/Z0k25spAMTf6ajKBajDDv/0ZijqiJu24By8+fGUYZNYxvprQer1b1GIcrofCdSJD4r
QmbC15PKaw803eL63yanchQ0tSap5896eZ9COTZp0ieZuMWKyMBhtfXCH5bTNcWu0coJG0k7M1EI
GmJlk5RQAPZ4Lyi3YZ6PXpAMOMs82PUUq8O2M+sqK7bYXjpOjI1QFLu7Eej646ykqvmWxX067JKc
Ku/OqxXjj5mEc5lDWHI9Cub2ABhquPAAn1yLSzlrQXrTUKFJ9F59++t20rwIE9BKnd64Itp9jEnk
LjHbaLdk1b6kSblRaoy81WTILqQAJyM7kMGAz9JHpeTCM3B8L5Y2KgP5BHreHtRc7vQO/tAG7Jz2
nVZl+UOCzkE/n+pn6e1bTN5pHHx8j5yUDgg8oFijKIUDK7zV1b015WNi5XkR/Wmn0Y6+G27rPiqD
NhOI5fIrtPI0vZnrUG7TuMt/8DpNFy6yk5AL9Cm1AxpZIDTtk7I+nVutIHHJXgnvtX2C00u0qYqp
MHwkSu6UYq5cmuledQkuub6wqSZSySTgJuR+v6iOV164dTtWEjHRCX3qXT1P9aHS3WovzGK896wa
Cf+PV3qJOP6+FGmC0hWEpELfDrbGumPWiQiZXGf0XqMKLUQwRL3wlYWAcMEwYh1NUgSiUYZ9JPIH
BPdrgQBVwZOYV9Z7pVKU+OaIx6pVRvm/gG6sT+ppovBEtLrEk0QvOv++/Ja/Dg5qneGU6EP4qpbl
fJU2c3vdJDWGnOh9BzV6shcO6kkd/H1AYElUPTgsprEKIoWbCJF4pUfL04q/O73Xfw1dyMa9OrSH
CZ+2yA8raga5rMyDUVcvelspVx9/yJOU+P1HwD4mjmLnEtgcz1r2WkVbVHived3pchPaMzqPRHg/
4rafrofJNbexnWZvwxiF/+rxPHwVVqHmvpWrlxx11/fH//4UcjdKYcjIruumoujUcW5777Xy3M4+
eH1fSL/v8PD0vQGhmo2h1TPtxzL9rnVT9P3jlTjd0nx+SPX/d/TV5YHWlml1yHq+1kORbOzGnaLA
iFGLu/DZT88q4wBT54ZcahBrUffJ0MfBaxsWXOjZP6YntZ09t9aep3G4sRNvvtDmOTce2BV4zroN
GPfEYaR37cnzJvd1HCzjQc9Hd+NN0xBg8WE+t7VMLszv3JGFtkFkzKEFMbGs81/HqF8wvGMeea8i
ktY3fZTRUxG742E2U3FJt/zc3OikU2pY+EUQO4/HyiQRocQn+BW7eWfcl50tbkojcWdfEYqHw66w
jB+f3iaE4BrZzXK/Q246HtLUigHbvDJ8VUKti4KG7lW0UzOe8gtX7JnTwEDLR6NTCed4NVCF4OJk
VnP42qhVGZRF6AGwqZStjb/tlS4ngWN6KB/SVDb7j6d45gvqquZC08duajEOPJ6i3g5zYtbSe9WM
IfYwtJpTbHdMc96qI/C7C1HD+s3k1CM7SQIP4RFRr3U30E70VhG4db0KdB+bpSA7Cb/R7fgtrBRB
FNHmfmR44ePHkzyzdbjkPU77oiV0QgYeMQajwmyxvKGMEJQo+ytSxfGgjPAcrKz7JDFteV1o9C+U
GFI448SJDR1dKTR1Ul4XfMS1Ah9n05fwp7aKm6S3Jqtwqd1+7jMuUleLoM9SoVodRNpOqReiUvIa
1XMcbWDPUhzQ7bQIijgNL+zWM7cnY5EpcfSXvurqGRHWEDdV3IevhVl1Oo1kE3CSNs7qhdvl3G4h
7iDfp3uPUcHqVHi9rI1sdsJXJ49Qf9WHaZuJLLmmbx3eOjW2g3Kaw6uP98q5QRezcJ5oaHdIkxwf
iLEMSy/DguNNIVMITCGHLbbL9lUca/VVV3Xml0pP0gun8HRQJNEoZlLCJ55l8xwPOoS9moSqHb11
SQwNNrfqng4RdLSdO0b1baFLDy9PoKWbjyd7+iUZd4mAqGu9E4COx6ViLccodjgTWWtIv+ZDEJJQ
Mvrz8Tin25MLFBkmIDAeO8dabU9sney8Kbv4bRwc79aY8slPB8e+N3XF235+KMA9C92W3ABG4/GU
8ijJUpzTEoYa8ttJ0dMHHBfBNiNZ8elrBTzPUozCeonO79q1OqqbuHFVk1l5RvElVxrlME4aR6GP
b924KXcfz+zMJkGDA5Ymdyh32VoSzQwrJ+8SmDuN2libxBnbR08xxCH30gT4JboxTV72F87gOs1i
EemgoAe+tC5oqCwv118vvGV5sjCLMnlT6TjvDR1/QMPEXCiZMuOOCnMLw3DUfwLyGLdeptoXrppz
G4fQYimFvfPSV18zTOrJwbgyeaM61x94JtPAdApx78z9Jw0BubT5i0o2EuicBYB7q5mWbm/Ndp2/
NaMw6q2aJ2X2zW0LRf9Bhar9HlXocl7Sljp9meiC0jGk5qST9Kxbh3mVZUDYy/JNGyRQMCyQv1MX
Mm6nsYivENMYL9xuZ8ajTkDivLiSkbmvJll49iyBP5VvhnQsHyBsgnzo0LSbYRrMPyll4gsv/ukH
XF5BGlLI6HHTrAV1AQalRdSN4k2d9HnnlpHzo08MK2i0fv6k5QmfD3odQQXdCDCeBN3HX5AwoowH
DHHflJBOwcOUSdL/0Atz5VBCF3j4+DiezGzJ44gJFwErHsH1zBCSjKrBSNq3Rc7puUXjyNcIUHl8
FaP/D2ORmTmkEcvV9m4f/9cpBD1W2eqcdG+GWlqgBJCv2vImQvBolORSC+LkniEJpza75EbM7ARN
05uwletQH9+8sWlujTDBO7YarK9jnx56L90mepEdPl7Lk3cIgBS4cvBp4CMXdarjL1dWiwJ7lOpv
aqYSvrQObkRbnVrh94/HOf1mC53P1SiWIZ5BJnE8jpf1TU+epr+19Cjg1ep2dB2Pi8OTUL1LUeDy
Pzuqm/C9IGEDPyBZoeS9CpO0xoLz0nnit7CwxRVxYf2g3p8G8ygcAKBJEUBk87ZRphe/P57mSbWB
BhnR9SJkjcSsegLTN0bbyDvZyz+UTO2XBEGzGzKr6b5OYRsJGQ2/K/QBH1JTG69x53N/6vk0XFjr
9+7f3/Pn3nYMJK2XQjqMsrUNXlIoY1jOVvsvXrcI5c12GkpM77uopi42dciYJCoaR54xmz8UM48B
xU2GdpUPlsyoGef6S5tBpDgIVSvVC2/pCYJhAfgTh6NFS59t6e0c7wQjQYazFZb+L6JExn1vhsaL
AtLqkYq3zAOhQWcbqR5ta1u3buq06J3AsxRt4TSWSzBh9j/lnI2/wPB34/bC51vCveOVQxuIZxf6
CDuVx/74x2nSFW2vzfq/qmy9Lwmdp0fNUkTt641rfB3gCA6+19ae4w+U63Of7gSWXb2shqvWjCHP
xmYdWxe+5/rpWFaMRJhIgKwGZMXy53/dQc7/kHZePVZr6br+K611P3o7h63dfWHPWJkCqgpuLELh
nLN//XkM65xd0xNNH9RCWloIqGEPj/CFN3TEiV1syK/TmAyveinnP/SEqqrGV3tElMxYm4X5Ljqd
BVQZqFHP8SIwrSXXf4BYlOIPZr5GeSXNFk5Zo7u+mTZOGdT+fV4XmXRjBqPkaEmEBUbOVf3oZVqH
lYCcfs9G2pa7QGnSaHP5+5zPBKXfOVknAaJZuyyIWkmOokQre9/jVv8iYsOj3Z91/Y1nZsUhjarX
y8Mtz2MqvfgKwMpnqc0w2sVS9ey2hlWj+K8+l4AzSTENEVGK66qom2OvZt2V1lvByuwvD6+fg2Lx
RIUf3C6ZyenXhi4XwDFj0HwCsornjban5WVDCMzlhxZp0/2g1/Kx9mH0Xn7d38wuZzTSFRS6ofws
iy79FJS63gr/FT2i/lPRWPkmiEL1WmuHeIPv/eHycGeziyAZsqKc0tx2tHkXL0qkJIVhFEWvbJw6
dVQEtL4NajvWiHOkvUNdCxFeXevW8sz5q52sbsadlWJnJgLn5FKdWsaYpsUYIn6tErYO7K1849uV
p+ONyr33pyuWwWhtSoDT+Jx0Xk+/ZlGZSmdlbfwKtCIcnRJOqwBIQPUD/L3YItlRrVmq/Ob9qOOT
f8GvQOl8GR5BkoxolHfpq+772aHyLOsaNrB3nEIgrJc/4e+HAoDLRYN8zRKANEHqLmKpSF+DRAm3
qS2L3RAoSgYtkQLBSkZytjwBgujIlc4ZJtyRZcuNKmQkC1Flr6AXAzeMB/XQ0ozaj2MnHtJ8Wiu2
/Ha8nzZjSOGzG+aXf3PsSg2opkgO89cw0n20IIq8bI6SMujXfpXlAslSTV2BTp7t/fkV2Q3zcUOL
bclgiAN68iI201cjioZ3XlQWWwz2DKdqYwA3Uq00N6Wmx/i8Fv1a0PSbb8laQfaItUMAsQwaRryu
Ih+q52vQDjl0JkyhDnXZRyGd7tR4uLxwfjO3DAbWgnOcWP7McChTwzRR6/x1ymJ1m2O/veXiG/Yd
6otuD4tz5az57Xgk07ReNJT0lpyYVFHaoEiH/LWtIuNAQSLeTFOVPnBxZYeaa36lHXA+megqgVqb
gWtzq3T+0G/WTom3uN+ncvw6mb30WPotHrJSMT7ImlZsL0/leciJ8Bciesh/zIJn4KVOx5IL8J0E
S8mrb5UFPjuTkqC5YBnPdq1E77C8hjMWSSXIqU69N6Cv7upuKldaiOcTzEMQ1nN7oEBCFHz6EFQl
RykaczanOUV7Pc4j5CYy9bs5FPGhtvM/ReswEnVJsMYUDWDE2ovx0C/uikZM2Ws9al/qtmwOvsrF
VUzmJiRV2l2e4/PPSbRBJ5ayJIk0bZDTt4Mi1MaqJ9pXjOu9u1CakKyJ7PCoqd3rn48EkpCwg+Y+
TL5FETS0R3lsRNW9er1S3EyKHWz7zg93mHNX+8tDLQpMwLqQPQUdC4RBBjy91FYapxqpDpEqP/ws
12Cb1sq2lq0ej2WBwItfG8cUK9pN0IfRR8kC9Xd5+CUc6df4M7iME0+lATJP+ps90gPZRKWukX9A
fdC0bWOVylOjNe0+83t9U4+FdCP53ifJU6wDCG5AOMY07TSznu6lJl07/hZH7/w0VEvoAZHtE5cs
O7S0boFMy43yQxGduUHWAAqGkXnqY+yp1r72NIQP0tqTnSiuupUgYV6sbyKSX2Mj4UeXej4ulrBa
Y8BNRvEz9Ucw0HDy23x6UiJTrBSElmnhr2HmFyQegYm4ZF+mDUXMLJPVHw2YnyPiLKqD8xuiMUpV
BTtp1BUnizD0RhBmuo1qcaciNHoMzeaY5H3xHvx0tebJsmyM80zsKTYXJ+Vs6akuymLW0A62SDX1
h6HkX+o89Q4BCPcdd+Sn1oysypHR9Z82eF2Gj+UYQhMJW4BYmGSvQNAWW/zXg3BDwI+gEknJ83Q1
FmWG+qCSaD+AOYbb2o6MYxigfCo6TWxXVv5cfzj93mR0tG7pxfHrLMtsezucNd0C3xGqhYoG1cLr
rm/8zyjv1MepnsINBobeJkXtfjMIj4I2qJ+vl59iEX7PL4yWG4m4qgEZOZONkn0r73UQO76jRbV9
1Vr2u6LqEfUp5bZ8H1UaLOM6bdcowL9ZhUidMcMEGYQbSAycTvToRbmINYRDnEEN7xCV8JLbFioM
UiRi/FEng7XFVM3/MuBCBJ8BGaKjPojebdFfLd2wk4qrvqbZthJd/uY44nlmNUSU0Djolwh+O9YD
w04q5F1JVqRbf2iDI+plltPG5uAGmTdcDQicIB+SGLtOGTB5MWvtepwyZavSrn66/HnO16MFEJV4
jP2KMuySJtQodmc0Uh75TqxrAGVszbvno0A31/I1NsvZ+UN0C1qCzga1YvLc5drP8l6I2ux8ekNo
vYAuR3GoK1K/WDnoztYcA6Gpx5qDlw92bvHtzb4cxqqTBh913XSKtzZeAMomaZAae5dxOhsO6D/s
olsFtZCV4+83Y89ezXRx6J0SAi7HtpRSTQZV9h2DM++Y1V56q2pl6gZBkX0mMRteasuq1pD6P0+w
k83OnTLXA+nmIHUJaPB0vXulEfTFpLLePRhe426i0KpcB0nhP4SpikpbYpmNBHwePOZmFKVkX8k4
0b9A1Jpyt4x8I3PKLB8bR4n7lER5kAnnIgcZklB7yFNE51yETRrNAUxs5NtZRiP8okdtLt4ZVRFk
V3okOgktghBApmpII6mDPKAnVTgehOVwcDXVt74i5pS9BGmAVKUxmZXabr2pstR8Q516glJVIYfx
cnmNn925RDowSWYQBFNjL42GOx1RHK1OFd8JoDvVx77Mx8pFnUq1b/SyssIjvK7+Gt25It2WNGzW
Lv157k++DXQdMIzW3EWER7uUXjagpEFF6vHAbEDHjQ4g3YaaO7wDyc3trP1qaL6+cvqfvTRjQoZH
8YMoD+DOIpYE1Y7oT4f2k6Pp+fccZ7n7DM10msy9faUMA8bpMBF2xjAZKzvgN29LhoCJNe0rqCPL
jiKpXKzbMYqPzliFB7Pxy/jgK8rkPzahWms3ORF7upIXnO06+vnoP84ypfQwIcicrn7Z19qopagZ
gRbWNKdBL7Fx5UqXUyft/cIVhbBvK8A23spR8xPXd/Jtyb7Aa84sRFAv0JNPR0bYKbdTVYUO00hd
k10NpL515RatKifPDboEoKG1Vm4OFmaIYeOaFlCjm8EIs/bWzHpCgR3ZP3ocFeqU9207icCRKwXI
fCrStthYdqPtAwJrOIdFjes9CQHidA60Y9/8HsSJ0W40QnnpaKok1ghD0V/0ru2GbaU4IjPlEJsw
UU9bLU2l8M6IKQhtEr2uig2O02B4L2+25YUCdAsgAKuO/wBYXuKGY2J9iRxNee7tdqMrH+0kcNLx
/eVBlp97Ochi0uO2b9BlDpRn9T3SHsIZRie8t1fW1HIdLwdZ5EhNYKAGJnzlmTTTUWXXF1dVeLTW
VIpX3mVJPjNM6OOF+Pku/sF8lN6Px7U3WaZgizdZYlNzX9cLJeGbIIoQ3MiNI8aN8c3/0HxUHi9/
mOWpsxxJOd0NJXR3U6oYSb6Pr1AM07f6bXCFRczlYdbmbBHOK/AScjiCyrN3m22ijfS+P8orpaO1
IeZg5k3aGPZa4wkvVJ45qF1t4znBVuwuv8VPffi3Z8dytua99HYMbJHUouQ1yi/lXbnfhTAknPZj
B6fgeyic8MU++htxRNZOX6veLnUNSANP9ukyXkhDUcZNz/tF/r7SDrXnjumDVDdOJfQrWXHQrrnT
ra2vHmVVOEIvAQ8dhXQ91TueedOjL2J8QEiuhgx9eVpWTpClKZ8E0SBKBtZQYH5N+3d19qmtVs6P
324Irgtq5QS/lHdOJ14JiPzQC2H9xM6H9Er+bH/2N/4uP1x+k9+uoTfDLHZDPkahHcQMk/+ID/m3
8UUcx/1/NsRiJwijaNSU1upzu/W38zIdnT+Npn+ulDdvsdgJjQr1fUrmIa6KG/9KOZbHeG0nzBN+
thPejLHYCVWgFWalMYZ8n9lOdwN+DBO46mtROa3qxt+lr//ZtC3ihdq3JdGkrP78x3QtntSrbL/2
8Zcd6F877M07zavjze42YzkoBNLXz97n4kbZ55+Nh557+6qrds1T8FGbnOYlWDGMWVtxi4uxifOh
CkLGHEdXPBvlRhSu/cH4+J/N3uJmzAo/QY2S2eu3w+HXolOPl4f47eVL5Z54mfIk2/R08nD9mQAU
xsqzWV3l4r2lvdf7yVH7T//ZMIu1LeW+l0QTwxTB1tb3UXxVFG6orWzSs/ITCT/UKNJC+KVUfpbI
vsaEI18l0vTJrq0gc+RwaN95QDE7KO2Q6Hd5lqPBh2pXeBBDnWSbGFXCH2FcaYQdGDZ8+bO3BjxC
rwAEyazRh8DDYvWP/VCpUePJn6w4wZJOGrL7igiZcK1UHfLBYSWSmmfx7e6ewSqYCoEVAd9EWXsB
lEEVjseJ7eCzr6e25nhRmGAy7ZlrYeHy5iD6RyUImivY3p+iEKeLph08xMM1xfvU1YpVBq5V6JF0
ZVIE8GSXxlr9hy5igH/AGBHjguonx0Qp43TABGht6FdJ8VktU91l32WSawkctkx9wpE4aoo1rczl
BqemwJU1V7IR6FDtJdC2oaoFTkwNv9SKCK+nIA7vDXwWbxFftu6nfMpvEsgFK0XLs+83FzJkWAsU
T1GeWvbsUjWRBoFINFqVCogZ0v899gWKe3lVnn09tPtnVACgcyp2dLROJ1MUFrLwqZx9qURpFy5y
4fl7e3Z43gOHSVdunPNXgrVDFQokAmuPzPx0MKugemihLv+lMLL2psJK8l1W6msTN3//k4XPZM2Q
NxnxI+gXSxKU8JBV0mLD+BgGebcrhKHfdmYoHyI/faIGahwE5hqFI4TcuVPb9SuZ+LJnB4gFcJZF
XgrsgRrIklWvS0lcisC3PpYB1wK03MGqvpiDBMg9y4MWFV6rCkNw4ROM4w8IsWaK7Ri+H4vXOOGv
rUz68lCn0zynhIYFNIsu1xIwVyY2xgV9rH0cO0PcwXhFPLijC/tcWanc7RC7yQE7XV5VZxuGwWYj
KpYvLSBqQKcfuuLjB5aRWh8LuY1cCoaeg+SFeYWWvHr0wAPfarlZrtxeP3fE6YdHbwo9UKhvs5Du
EkHEve+hlq/52E4hSI0+S1yb2V5vm85/l6KnYl5XTabJG1D7Ve36qFPbjqSxzd5XSGAUr3gnt6Pn
4misoZWqDjiAY0iU1EZ9lSq1XmzI65sudUefctph1OpIW/NNO1+73FYUz8GFIztCMfN04pQB2bMY
btTHQukmY1tFWp3g7lmr+iGzfdXaqakmJ/sw7aRsZyCE5+9RPrfWAOLLjBLABxWsuYrL6kHGanF3
dHMapkEH/4jIUDY99qKxVQePckM9BiDkys1UUc/b5hIa29u8LHTv3eUFdHYszQooVKwBMaLWwSV2
Og9SVGh6KCn50xSPYU/7IBqGnV56Y+BkreGvHUxnw3FPgg2E+QtaSUZo8nQ4y69MPEHM+CmZkoSa
T53B1hcRFHgnnto/lN0Aug35hgYRwGruZgCJp6P1Mb02PWjFR+ywxndJq7ZukajZvoj93rEmaktj
Eg0bCnbWyr48P5t+FghtKmb8AnS4yMGoUulo2STVkxpU4q5KbftG6yL7Lh9b3eWltWs1TpV3sqcF
d5oc/FDkJl2Jy87OBm60mds4kxtnB5BFfmbraawJvyQa57Kh1F0k3dZrZ6HWvtezK630P4WIrG0v
L6jlikaPTZ45MhAOUS0DCHo65wipl3Fn9cOTkZvWjZdQCfxaF4qduKEaVVTQAf+k+1Fr+n0+oqG7
MvHnwwOHsWb9fuj9s6zY6fB51qRKZbU6CuNx/FDTBn7Xp73WvUNmffrRK2ZjbAAd182dpQT9mpbU
2Wen/g0bAhAHlAFakktChNf51D6NcHzqyY5kN4gUC9czq42v1A6vHCcHaH+X1UrxPipr4yrrxvCr
mnuDvnJEL++i+TngEcAEmWGXFOVPp0Hocm+PbSk9lXXjjQ5RQlHte6VJKlT7fB8YVJsWK3Cd8zHR
UwNwxbBzx215lLRDiiUFvgJPNj4um0br7PuptNFJicUGSNKa0PlyeQNiwxgJERayDgmFvMVCi/Vm
Uuq6qJ6iCXWToGv6W5RIpp2wbV9xykIh9gds8P3y8l5GViqUCXDEaMGyzkAZLA5sP9ZV/AhL/Ult
8bqeNTmjZ10b1bWL/XfjUG9H4nCmZ7CTTz9g2vZWWCFSxEHZifBq8kRiuiztSlvZMMsTmRcCPsph
DIyFg3LJS66xc0FTrpWf/HionVj28m2PYL0TSF78p0fDPBRhPewFkIdn6BC7heeJF5T8hLB/fqNO
lXnd9ppHb5YlCnUi2jRBPn1NOvSYLn+186UJPXC2ywOtw3ZYHoVybZsIrCrSEx5v5i5LKlO6Kgmb
LKckfv2gtrg9/fGI6BTQC2aJwq1bFiD7OJPiupP8JzOI651nmM3OljN7a6HF4piwP/9MBwngEUjH
uU8yMwIUDr/T9eJnCO+MWTs9RbmS7O26rqEHd+XBTyVjW+Tty+XXO1ueYJvBO5AwcZVTal0MJ9nd
BC4im56yOAjvhk5Vt1S41sSWfjsKUTU9ReB/HCynL+X5aPe3mBo+2fLQbMYy0bBGCtZ8MaGL8nPe
xrP0TWfsH5hGQkH88RabWu+yqUXSI/zoiUogPFiNotgYal7GXwejDGvJCWJYHLoDYK60iVijMMhe
pqrT01m5HqT3dxAZ9Xgw+sTCDqZJAlx3owxXHDcBHGZ/pQ1ijrFjIxrhvah25HWlKwKjr2wHYHgr
IicdDGNy1an30vtazVtoz9lQN8ae7nNLkSuCKSO7/VgFOjasGM2OAwLBZpFe+4WHVYZDe5yq776u
WR+BGzWTalBpt7A2OuJAA+fAgUOeWEBEqrSjKa4mWtHphxZTYsxExlwpZcMJQHLHJlVJ8ENO10Mm
ubEjnHTu4JqoVb9B+Ggo461e1lZ8jX5akL+EkZLn79GxC8LoiAWdBmu7NyQP96cxG0Y/cApZwW7I
CZDcKYWjKEWCiY6s5p1jBKIx6AX2elkeqWrI0fMUKRXI2cAryFqdqS8CoyV5oFZxSCV9nO6bGsmm
PRmdFf8AbmZjsaD5KFLee/rYUvKs0E3dVRh4hd/gfmXZNsTVhqQUh0WTnwQ4vrvquTy8HYm3Ef3I
hyaWdiXqQ72rl1NnPKmIPJWOqsdKuhvCfJIeLF8LmhvFT/QQtx21aGPfSdQAOTv8UWTkXkwtbpO7
RvYSoC9Di9f0Aaq3KQ6+rzbdowYiJkVjmaN+aw92oj/EFV4ynySJIsvgylGKXIgLu0qjoWoPWe4f
ZUXkr6h7F7PCrjKEWy9RezBdPk40e9vOhLQZlXqo3+N8WGf7kTA32BfU5MdjYBDqbYpB9aJNlwV+
vTEt4Wtu7/VJf936aqXtsZOxe7cqVeyhNK8rqivMMA3rfWyJ1noZvdGuJjfqgLpsB5HkvhtWbaDv
EZlJA1gUhtXtCMHgVuhWrQxuMllV54z87HDTyWBTYtcO8eVACAc4tjk6itFbccVix+pri/BGiX0g
XozN+CACIaYrulF+c993rRJ+6pRa0/e9B6Tj49QhGHhd+snQO2mCHNYXP8IFcIvjR5tmRJP1bDFH
4a2WPkAbAuZtGmpgWFvNLNALRUVVU3eGMZjpLYBQbSbgGh0CM45f67WUwb0ZobU7VovclaMmXl19
4BGs/jiQdSeHqOxsadtq6pA+5kBli9eSzDfGCAgJlofRkktdckPUu4DTKT1SZArLD3OgctLG3C1i
Ux8zV0rkqkZPv8izdMOnU0Mc6yYsQu4KLTCbEYVkr/M+lzwSBkICCzhP3yS1hlhIXwKZ+qJ1w+BB
IVJ9xKXTjIPgNoq91D9CQw0tw82LJmoGtxsze3qVhCnnshNmfjTpTtLUpYGBHcaZPb5DgO6/Z0Am
wuYQKxEzsVFK8qDvsDmscJvBkbK/Xr4pzq5eREF+mY+Sg1EjXYRpvEaECV0iPshJnVmOKoFTdJOq
Gm6NJOSokbIi/MO7ECg8BRg4i7MeCYHGIvEBZAM6pxLpJ3mMIVZZSlO2O1XyzelFGf3Wuyv1qPrT
vEebQ0LIIsTbYDTArZ/eVVmEgYNdxdWnKOht2229ogpeoVdk1nVcdZw5ShyZXcaHn5p6Hyj6IH+6
PNPLSA5oNWrkSD6g9UruYS1uS6gHRcHBkzwX2Ms924EafMcbvn6naCW2g3881k8Fopl7CPh4iflR
awwXx8aMnlvUZQ95gRL8hpp004HvLa1yJXybo4m39zNvRoGLIh+ER4qoS1VJRRsFDnNt/Cz3Oa5u
AN7sRxx0m4c+TNM9xonKJyLcWNkUZpI/X37Ts+4Gg1NEIGggqQRmurQyCjWdogwB4jO6996Hwogo
XeygLwYayF+BUPcu8ZPYdnH5VL7l1egP0LDgSbSmq0zaIL/rTE8MKzXrn7ju0ymZxaGZDog883Jb
bKs6DWFy+pX0hDZep4b7AKUr9O0zi8jkgTNrGJJdM1Je2HVe1FJeyTr8U578zEzBw9VdUufIlks4
9Lh2mVn+AaxTZvgbrOI4Y9SiX1XqPFueFGsxsUdCbFahxUj6dIPYIh991cuUlwHhQmOfmmWsHPrC
JhIiQgrWko2zVHx2kCByJCCmGEsJZBGihiUrMRx16SWNJk29o/SuDBvPUutiFw5lCnaq9zkk9ooi
mkh2TA4i/8Ev9F7dVbqJS+bldXS2hoEIEyxL5AJcpDzS6esPpaT4jWaGL3XtmVs5iQfgcvAB9Eiu
N8oUdDtv0kt3EHG20p9ansDkxrP4BIkBlTD+f1Fzm8xShIWVBi8o/hBvNhEqPPu5LObhUCjUTx1k
8/QPawGMSSzNf/jakKGW6uVp09dTSvz7Yk5mfIQ5Hx6N2haPYdBER6NVkofLszvP3sl2IP+H6sHJ
z1lE2WMxu5mQq8ZLhvpFbnIPXyajS5+aMPWqTVPmSuXUkw5FUE09baUJcb6qyYPAoVPLZHLZj6ef
taePO5/3w4sOqDq6KiNbZLdBmE3RxszQFl+Z19+sat6R2wXZRpj+ACBPx8vokKV911cvYhbI+xDC
MIBoUVoZ9iyjr0VXVAjQAMzxCkk3wICbYRMgaRm6Vh7Ga0WK85XFYTyXDyjAUEZedh/SOLWCuOuD
lxmfuhl1wzvW6l1lqq5PTetw+ROfzzQpBpxFSsfALun6nL754CnIkdej/WKh7/AxL3r5ISoMRMEl
pDofL491hl3iS9JlxfuMkZjIZfruGVljG20lXtIm80muEPM169BFK9emFZoXSTq+ywnw0xv0tySB
VS1KCU9FST/vplCF7zc0RWZHDtrBKCLLu4JcRLqJxyJIrlLwaii942KmfwwGq39/+eHPJorKI5EA
0lMUwGlNz1/tDTKj8bG8NTNJfqYDZQZXrIfyk0U2GCCiEBti86ejobWBMCpa2jQwqD+cjqamlYSQ
b2o8ayLWn3HcBUtmCH1bYnu5svjntX2yyWdZD4TXIK/Pkp7L4uqIyByeuYY+A0/lOQ3zN2E51YcU
HffN5NeaE9EQPXLfRlt/0vKVsPJ8XinEzUrxVJUB/xqLc7TVgQrFYWk9eyQi4WFq7Szm7sfs5dr3
JVusBD1nmwu9mVnHGdnuuci5hN62iLPS95QQmtbbxtW6SXWj1vevmIIaHHcWrYBrluOxakA106Cm
806jcGmEFId4btu9pHztFOPBsjr/qoqN9kOfp8+kQmtm4WejQWGg5ALdGSIVsepiMou6b2K4icM3
YPs03KdKwqjXzO1wr5hFWGxH5JPXqoDLchLgCWMOz2fOzJwjLPKCpGuqvo0n6Ztte9kD3Irsuo3M
cmVD/ObNKFXByOWggoplLk5o/GDDTLNy6Ztove5J7/Rhi9dCsslHVCUdRZSvf7YBqe5LoLMpuqNQ
hrjOonjVYmg+FIUXf8NlXXJKO0i2XTemTheV0x9GEgyFSwzE//n6oam1mEAqUMxtlTTfssGo9lIx
9XuykduCyPEWyafuD5OMn5B3QDwzuYE23rKhTvQalaMxjciB9rP1h9XsfM1PXCM31oywlnubzivf
m5mcq/oc+ovlOEQzkMFENKg22xwj+XQ6hshH3AT4OD9d/l5n64MPhT8C2mtcnEzZIlRBJtcY1Ulv
v42NnbxYCMlYvhkWGFM2waHyjZWrbBkZscy5mClrApPg8lx2mHWJLnsFP+WbbxbmC4ghneLZIPU4
b7fmkG0RAgHnSpPF9v/wvCQJl+hsG/xbYkBlGXdqfSGNk5Wl3+ycW84hcvOcifTXHTpsq1fWyvms
cp6gEkGMy8rE2vf0GqqMssMXVR85Twz74Odx98OEbvBsJZ7+sfXztfPrDGEM54Um4yx/AQwF/MBi
QGpbQQLFSHxFgccavhrg2qajMKMQMJaVVF4GyW0a40LZTvh89MdiCHHCyMowD46jpyOZ6HQhixGj
I6tJN00XRlmDa1mfRc01ITogZVkKJdFih6R6qey0KB2ZbhKhwyywRq1amibo5BRrYl3LmYSjSzdh
5u/St7Y42k9nUqrlNB0NlMlHTx4fc0qXh8Qeyy1qU/EnXR77lS+33HrQhjj/CaLpHaLZsCzyS20h
PKWs1M+oLUUugJbBEWgT7WM6XmtZ8/IGmBWluLpncNl8oiz5yXnIHtDIgb+iRdkZr4VkR+ie+RSF
RLJpMQLKd/5UUj9WIp3b0O1CkI+DE5Yz0dS1m9nLwoUsFqnRpgbIpWEYo1Wtw/GLocLKxJxVHgws
L+GZkOHPBN8zLxVuzqBLvCL51mp2078qJU64m2zs4h4jcYq4YqsGtRS/dr5QG8yGkc5/50tNScUx
Jmz19xnXfboWlywOFKowdCVn7AxQT3TjlrpGuqcJzyvk5jEXYtgoamfvxqRJjuhdtG6MlhPFrWBN
FnOZ9/wadV6XREJ0XZfmfqlfRZ6R6M0jqmXZzor64JBkdnmVK1Q9Kr3vrgkgup3Gqe1CW1Tv8Wld
Q6Mvdsb8DKCsCDzBCxKA/mwjvQmsW2uqck+zy8eij4vIRYRNtty0Ha29WdXWXQO9fo34+JvJppw3
yzRA+ARYsShiiAJdjLqVy8d+xDimqtRsF1mT+V7oIt4VVSlt8pnxePmG+u2gQCFpuQHtIxY8PQFE
CCqoSfvqMcUr6BjQpNhLchneovnmubA7O0fkUb+9POjiGPg5ufSiKV2iSwYEdHHslLpVUHZp6sc8
zipXp+vt4iw8bSCXrgrJzyHRm0Ti51hzmZbDbW56L1nKSSQq2htK9RjkwsiOnmiyZhdpo5+7U1Yj
4lwrXeVtR6tsBZ0opYoczRJKA3VN9ss/uyZBqXDsUbFAs4Bq1RkwdILXNtAIyR/7NlKhuVnJobEl
+ifeEK+kFIvj79dQcxjAiLP/wrzA3yxgFH8apZcyHGmS0L8Vttxt2zxYC7MXadrPUTAN55jl5p/F
GE9HaeSQY6cssschH4PbNq+/TakY3jeSH6ARpVdbFaURzMWi8gCQ8POfLaN5NikVo2fLyQxAcRHI
RcI3o87Xwkcx2dE77mfh2vnUXSHcl+8vD/Wb2eQaJuCg2cA5uNTrpOc0JEJP80fRIZDo10NzjzlB
/OXyKL+ZzRkDQiUCgRaCjsU3S9LYw8tIFI+xDDkPw7bKjTzP2Kh2YG67VisP3ajpdFXrOnEDs1tj
2i4PPXXurRKlzuVUkvwlsAAMWZpg8do8pvLkPUheQWNaUkMp2WAPUHz21EJaSUSXIgIsIDYmqQbZ
xKxOoyy+IRiOIg5KpX3EVlVcB70/+Nt+EvV3QD6Zv0nolt5lXtN+Q/OvP2KiIr61dpB+k5Ea/Jrw
Gn97hf3Xt+G/UYB7+HU01P/+H37/LS/g7fpBs/jtv2/Db1Ve5z+a/5n/2f/7a6f/6N/3xWv2vqle
X5vbL8Xyb578Q37+3+NvvjRfTn6zzRDkHd+1r9X4+Fq3SfNzEJ50/pv/v3/4j9efP+XDWLz+669v
ONs380/zwzz76+8/On7/11+zxNB/vf3xf//Z3ZeUf+a8JuH0uvz7r1/q5l9/Ccv8J6BvykvscoBu
wMz++kf/+uuP7H9SDZr1gGErYJbFn2R51QT/+ku2+EdU1KAVUIjmI7PcUM7++Uf6P+fSCqh/chUU
16y//u9znXyg//1g/8ja9CEPs6b+11/zGfO/JzyKi1zVwIzIsdiZiC8u7k1auP6cJdT7RgRHINKb
MKuu0LvYvZmOv4d9O8zpTfn3MCTCswYnKPQlj2cE32Yr01jvWxZq3ki7ZPzqqd/VIXhItHgtej09
Cv4eDVM9QEVzJ3XpIRjzSrKnTPXeqsw7H/C/G5b9SyjMyjXT1HYrZLGGWELfc5Q3lRU8RJ34LGNs
lZnhbTEFx6F61Iwg3nl+/ZXS8oemFk+XJ2QBDf/7GekVzeUVyrXLaF7uVaR3Ud7de/YQOqOsu2qh
Wk4hycYmSsT7QC4/lLKCFpF4LGKldCZRlCCAhwcsAG7Ahh5jAVSl0LE5DQh4HTGsYZB/VkSWi4M1
NkM0Z6bQkrcQ0P+eYqOs97SpWsdDO0Zuqx3uqpHTRsqV0PIXbWgcqyh9d4qGWz/QGkctzf2gpocq
AMBLWvYpqMrPfZa9n9AHxIVnoIPkKdvL0/m7Lw5gjhXMTkP9YtEzE+C2zcRkNn1FS/dFOtZb3O58
cEgomuS2eaCEBmivovQy9dJKGHh6v/36lBSSSc1QcsV2Z364t9FCi1to7BX1PqnCfUZt3wrEp8vv
t9ymqOThYjevZ0rsSC0uhiDZC7VAjeo9Dj3XiFYeQj3e0x1cqVstsocZjcw4c82YhiCZ37I1bjRy
OkZZUO+J+179zCpua6yct7kKGU1PzWQfWxHF5DHxN1MIIr2MqsfLb/qzTfx20c2PQJNotg8BOMev
09nU08xMklhU+1iz45s4JIBG17j7avUjhuFpjtOG3/Tjc1jAje5wbPkE1hS8W9JaN5IeF4FrpEn4
2iFUV2xxh8edK1WxqhmN/iDr/KidoYv681B5t16Jk18J4kXPTHsvx91xiqYCVV3ZkUJi2bhD/1Ru
jXtS73avUrze9L5538X5bogm72OeNzJtQv8GqLN64DFuhFR12zEWOtZsg/9BayQNfWHsiHutTRzN
y++tQjG3WhhJjh5HkdtXJhU7KbjpSeO32NAdm1GaMTKSQ3bmu0ETi2cBRnsn2X629bXhq5YWqAYZ
4cbyJKxj8DhRekSBugYZEwTcLn+OhbDFrxUx6/Ii7km96KxBmf8f5r6sOVIcjfYXMcEq4JUlyUzv
S9lV9UKUa2GREAiBBPz6e3D0zNg4r/N2z8uNmHkpd5UsoeVbzgJPWaYa2WdM5GVq1yWNRySVMa6G
e9TkY66r+6FEOVpMwcSTDiC8zOe9eyiFY/4GOu5pHB19o0cnjFrs7BiMTj+DgwGQrEVgxLMqrqTy
IMBa4ELGlI3nqccPu74A81dYxfei5tB1qMc9HhEvKRyIMRXm33Ou+Guaq+AnKgmAZm+rf3NhTh4k
6npcINL4wopquCoW+ShG9vvzBX3f3v5roLW9D91CxG9bNLZGUN7jne+zDqysPReLMcYB4uM5Gk3c
WgyaFqmS7FuNfXCmTnLqEkGQiHYCepHIjzYFcNNpe6sDFzGTsDz4DWTiVUkm61u+8HOesdvnHku4
ItyBYMa9CqHWzUj5Ir2BIQTOFu7fesBURh1zHwqEGe7i3lZ59+tvLyrSU+jrAniC6H9birMMlYNQ
ZqLUPlRuKsHrgk1NVHlkSFCBuXKpFQ/sXFP3xHJi0FXZzEJ7CV/z/UVltBL6BJXus6ZwaBISOP5o
2GLa7nTOA/HUtYwMER8OSmGopjrrC/TmhfG0EYSCQpMRPZ/fxUx/OL5estAbYxVCJc/T00GPwx9h
Sg4VNfrz89U9OdGVegUq21rvXL/2m9GJCBQq49g3vSOjxvOuSDnsJAx5Px/mxKaB3RdSKETJIEq7
m0mGIyNDnvM+axdb7eyFP1WwGm7njkWEWY8dUOHx5yNuuPmvhxEtKKTAYEisekHrzN/MzLJEv0wo
T2b2EHrPBC0Tu5MH9GZx+87sHtKEsDZ1SHcguoABEuob3wLZpXog7Q44weVQzt053aTTHxvkVxM6
Rmjhb/cVGUGB5fCOzWBSuBv8MYxEMP/owp89iqoRaNlG6prjLahMMtJDIP9mqI6zi6LlahOMdhla
+puilp87tQdVL5HBiPke6LUsb+ZLm/Dr2S5eajafE2X8sLtA7cc9CGgEZKpQ09p8doCiGS3ruQHL
yY5RZ7pEohuJ8Ry4Z/1n3oUVGAZCgOBiQkwAfc3NpzYXcCkrGjRZgUowSYLOHB6DmtTyzC4+NR0w
wF9dO/EFt+itgitWDSGC0KZ1H1xQNC3t3ULh5Qyc5tR00IBASQUFBxe55WbnLpQ5zHearIZCaBx4
EoKlhvfw+fn4cCKB7EDvGf8HKxD1zU1yOAQ1LLCHBdCvcE49u71szPBSocVhI4GCXdDL/zbcZk7Q
i9I5gvsmE3reAd1+Az/aKIcwZCiqBDWHMzH1ydkhXUDyjTofMpz3S8hLMOwU8E+Z6PoY6XGWe0tW
wteVVUFUL+cEntbffrMBPeAQ0XpDfAtUziZFmWExrXsTMExAoaLJKn54i0jh6hL73nU1z1AX9/dG
cU4iaY2WPxt1c5pH0tEFQslNZjk67qolstSUzrLKaHPOyOHDlsTFsYLLVizhWu3YvIczMQqIr3oi
Ywuk5UT7LOpzLlUfPtk6BM4uHiJ0N6ztri9IPbJ80SIrIBWzcwfFY9vo55225q+FWVyM53o4r/Sx
d+v3fkR/s0mKEIZXPZ8xYtvlaZ0b6qbruzppuPoBArY9pT3ga5nbBl7ia7n3kJON6P8paV8z0u3D
2puy3Jc/VGNfFcJo8N870772q9+fH54P9w5+UTR2EaKDWo9qznZ7SYubXI0C7cD6yWfTlXbEtVeX
d//bMJv9RMexJATknoxI9FRgixyDcQCeDUrmZy7SDzt3M6HNdmoZmvHLhAlVy/KzclTagLrCRvI0
NOc47ief3NeAFcIh0GV+/fmbOED78KV3mRQZMGgs4u4lHUPo4FPrWgbelRmwg0HZHgqYbeZ75zB0
p87NKsOywj89AOM3E9VTVWmotYusgW5IysEYeZENEKGff7hzo6w/fzPFdqggyoYUK5vBbELRL50L
dqZ6cCK1QbN4xYasfWOs2fshpjAXuRROl/XjdKVa/Q0srntL1rd+mT+YomGJF4Lo8vm8Tn67VdsC
AUuAW3ULaOAAyU5L53dZvkxWZkAPMV3me4789DD5iGLyqobXhgSxiTNIPVju45lfYD1Z2ysCgfmK
LgJiBSfw/bTrac4nULXx/TrreyvYs1HSIobJfWwVzRewwL65XfVnsBlPBwo0ddM2yee/wmvPb/Mr
oOgFvRsgbFGr2z5lbYXtRTveZa3X58CIsd/VYt0rDtngHoDMSJUQgvJ8did07xybhupsUHZaVq6f
Tig4AQAb0js552VmCX6EGjsE9YF9301hkDgdmRIxUXpg7hz3vOzivl2uQ08Vu0EZD7Iv5YVV6KcZ
xCFw8byLaQppNgwSVgBWTTMf3mKx5YBDM2jjwARfvo4VoGvYDHnMQcqKGnwxaEdAjtCwOKyqcxDF
OgC/Z4c+6JKxhLTuLdxNDjWs345l6OkEkR5o47q54kU3XLomBWRsqdJxKB4nxRQoRc5x6qfLIqic
DF0SEUN2to6bhShIalIzcVEkdOFfIOEcX7GdMsQD+Og2HLsKAkUQ56acHC+SqKunJdX8m7WEkMNr
8wvR9DqTi4HuZxBcKnAFd7NpkJh0Yx4BdAOJazlYR9oHxlpx/NN4/ksl6bXDZ2ClapYUMtSR1fbe
xWhZ8Kwr3L8fwqM/DAI2vEsQUW9dYvOaO2Fjzl02ACQTLxrqnkDh3KE9dluE9T3+1plDeOJdfpVa
ht4ndKSw2d4fAeDEJkiciS7jYzhDOgLczrE009yiR/Smq1gP/MwUP9SmkaYAnoL4d43m0b/cDOn2
JZupBCKyXYSdCG+mKSrY9UPL/SFSvPoxCvyQKBqmXejdNU3zu2uHS/xq/KqwO8hPAWF8sMLaTrxq
mm+8gfMX17Cd3WgRCYAsq84BeDY4ldd0EyBwXBMrUR1HdXNBzmD4zyDdd5nsmsvA747jZAzHpSlv
AgcM2D7wIWNaAxEfCvuPMoIHFzjMM3fFiTgBRGFECACl4Mbayk64Wjj+MPotXpsm9hhEJTXstsrF
D87sifVB2dxJq7Yk7kOYeq4gyPd7wpFdN+p2ajObNt9J7e1QOTiTBH0IqbEHcOGhagB21YpYfT8E
yo5irHvVZlTbTxJqMBBO50+sLfcosFbRGv2QwrnzpXcuyzv11JH1yQFxHdoRHx4dWrPQmcw2q2V1
pIEHAmr+6MnmdgaryGu9Oea1OtPuXXf0hwUFYRQUFVj+EX89hG9ecBr0wWIOFmZLPShk58uD8JrU
r2i4c3N9ZrBTS/uqqvAKS/xQphxnlrdTEHYZ88gttIto7I5NTB1y0fntBaR4HhxBHurSPANLOLWw
aEMCEwFlEAREm13jaZh7Gq7VZcqK0LJJOzgDRqytxqQTVurNNkNYRp8/fz9fS0ubpUW3YZVtRp6L
KsR6aN4urZKwnMXDlqklpAdUCi4tODriHvdeHAr9+KqYSRRMzUtFhj3qxAmn9MKaiYJ6/YJl8UOR
ojvS7Ao9L3HRA6MbDZCLS40W131f/3TdDkV9Q6aFoWXMwfyKLdk/+NR7CenwzQcnPekW64sDq7lo
tMJrsIGMTBphGQVt+aNzbHDlaqi6ezS4QMEVttEuLZM6pGXag9US+bAk3TU0hIJIJc6UAez1HH1Y
nhWbumZ1UBfYnDOPuaQLYfKYTbJBMOUbLui7SMA6EP77pfWO7jz6YG6Yx3mNDkrDFt/ZzHewkVoe
zNJNhrGUqd82B29p69SCAwsWQ7hxXbnfSFA3SV1U4a4lkHz4/MueeJigWgVgLzQLwHbampAMhVeV
0FXGK0GmIoam4hKNfLHgpzoVl0GHrzqKIDhzdk4kjWs5AUUTYChBLtnWgBibPLtfvDbrIR+8G6cJ
DEeGUmKHdxm1zM7cVUvTrEaT+a5jlRWDm4urpOYmqN7OF9BHgOQenkaV60ibyx3oO+5xEgxuxW14
Vn74Y/y6BgnA5rz6eMJQ6f3mh7tgIfzR5dlqjdoP9aMDzEhUtW0fC7OY1j/GrzlAj5x1Ch1V0exB
4bbOvEsfLxxURRCrQAtoxWBvb9SpFp2VB5pnxkwvwDW/Ns0SKMk5HUoLWM7wUlcIYQPUuT7fIR/z
ByChVtgOCkErPHlb5PL6qQLIGIIQbOyqyLBCIK4WGs1DEJvFS5+XD9il0eSNV2w4M+cPb/Fm6HVN
3lw7QlZW2ZgMT+Qw72k+HeYWjcBOnYmVzgyz7W0FymYlSKQ4BKG64mxEl0RmdnuucPzhwV9nAxL5
auONe4KsP38zm8JsyAjBjzbTk9sfciLaC7YqEPyT7wXM5Yp9AWjugyDdEozw/ahbNBzpzh7ch5K4
16QqX1QY3o5FA78BVlyIXuztMfhHg69iUeCPI+501qV+M0fIRQxIBgoM3hlH6BrdjTkkTegwRnP3
QwziUNSAtgb9I5/bw5mJfzin6/q+GXsT8dYGioVlgbGLaoRlEUt7skIukPTNJOFKPQq3/joFxuMk
u0uoyp05KB+u0nV4+FcAgIBWCdqX76cOMPi0aBryTAUvJXSP+qa40AJIvnoPEuKZwT7EOpvBNjWR
xSgMJNDQSmyAcVXQNyFqhNi4jfYT+x+H2mzb3AQKAKkhz1aVixZcKphxoUp6b6O79vkXPD0pANXx
LIBhtUUIOu7YCQKLx2wcfDftCKxW0POdkMou87VNvHO0oJPjrVkHTiRg6NuSYANogWeOmBk0SsZd
ZUOLpVes2+V9Yyfj5LAzO/TceJsd4oNgP9oNPlpVdLe+pa9kLw4iGGLTHvb/YClxz7wytgEn23y0
ekZ1mNU5X+VtVNQF7nUInn7P4OQKMt7frWutmxENQhSvwVwGM/L9zpdwbczR8cG8oLAJWEYD/Uty
Da2AVIrlUDMAiwzny+cT/Jgrrl5MyGtfsTCQU9icALc3DXPI1483VjFaY0Yi8/JlEE1qFd0BJpmX
ohRVVLA55YP/wFR/Jrlar7J3Qd/mF9gs8eh2rjYnnHcBY/iKkb2LViML9P3nE13/mQ/DoDGCmw3d
RjTS3y8uE2Qh1YTFlZZVHhGbi6iARNCZrQnk5MdxUCQEVH+lWqEVuG7eNze3HBZc2xQxLLGN71Vl
5vdu3ZAdIoIYeiup1GZ5N3eTTmdn/jlDszlVKPkl1K4cFL/MB2qIP0HbiagKbJX5QQ2BwBH1NSa6
BwpP552/9PvZlheida7qyb6beddGdUWmg7IgWqArDxB5JXQ0qsmMEeMbcW53X1CfkpdzW4QZfKmm
HXRn3Iu84cOKXRuBZYKWO4dICvY5UC9hH3UOrTKpmuBPC9W0fc9K77JV1V5x41aNkACiGClpyRLG
IKkerdEJkkU5F7mmw07JcLxdOJyAVUj3qrfsjPuYPW2WX1ABcq9F7n4tUN9KJoA3hAe7Nvhwqyxw
IQ1aM3aJj/TdYwQgdWTHMC0qlsh2umU/wT85Wubc3xOI90RQBBIHrYwxMSCDHUMs9WJcpj3o4CwK
G7ic+WwUd2XtBtnI/fzGdRsrA9yVRZQALOV6yJqIBfu90qtgNGV+6+T4qA1YvDjcvvFz60Ctbu7Q
pLe9XS87AuCQ7X+DWAzUMz1bXja+M6DgZ8xXMzV1UtIlvytzT8W8qvsjUC9BLHDCjmVvkshbi4e6
pPS3sTjiSOy5uzZ7hJ7jACOFsejTsB68lBR2fRl44D5AmucAq3IvdWGadtC8uLQMB72fBvS1ygVZ
gDvWgzNDKLuB1H+tHyp0344VOEaR6voWhBj6k7usu1ZL/4I0e8G0QwDVcxGF7jJkjsPqVJstVD9M
lrpAduINpHO0Ivb20GWjkV1be9UF8aqgHZNwdlIocXsJ8B/OHkyNG1Te8e10rsqsmgY/WsbW+zp3
MOeMpqIeL4Cym/oocPIdgwAaj9GF12nTl0fdV/KLBbRaBMyuikK/sTOrKUjirzxxd5TTvkEtsYAJ
WJ/WRfu1DSTbFU5NYx1ofRcMKkd26IwHQ+ZXHZnNZ20U3rGwC3rb56D8p5Bs8yMZgr02u/klCQxY
B7iu/u7xvs44Fl6mUGiBuojixARqf7KMK+IKCokK3UNiwAKfD8ptke0X5U45i7yDwqSd+YuiuJwJ
jRmoxDHquTzylq67aNCqgGXJlHpS1hkcYwj+evvkm8PeanT7wxtJe8hr7x55NH1Cb9O0IwUo80Eo
MvwoHbiB1dB+h8zcLPVvryxtN2KuVuIY2kIHiTEbdUzr8bGarb2PgkVkQ/pryKe0g5Fg44TDjpUD
OU62980vJ+tCmBYAtB1kfbXvLzdA9/axLozd2OObLM6IDFnIsU+sERlb1M45i/kSqoxZwsCVYmgN
hbXix2BqkuYD3lcYu9VOYvcFRN+glOVkRTADJ4y05xo2hjnuDFg6R501yyJ2GphMmUuLsidEhpe4
syWwhkUh7MzwR13HXT/5ZurXbXdjGFxd+U2ojtLCmdlZ9cghGWLIh2o2rIPLWpdGunGrn1Ob3/gl
eBeLkiRtlVvFyszNO1jBEeg0t7jJ5obwy7zWB6XltVMWOs4F/wUH+MmLu7Iq0k6EcH4zKg81yZzl
5GBJOGFnLe31tce9e+o0sRyQQYeowlxQWkLorMvdBKJN4PG5N3Ssb4E5vtOWu4Mq3nPX17/6uTMi
PzQuPMaug8Lc+5U+uks3R34FJ3bfL8t47K1nY0G/H3uvSMagRiWZseMMvFy2yPYiIOxuMaHzDKFR
ni4SDEjkH18BLJIJ4WTYQfLw2ffwYggEPtDidm4DiTRkUqOVTeVwi5rdrybAvpjkrBOloVlXujrG
k/NkM/xxOPh/MNAIta/8ahDqIu+qL3x0E+08q2EBpLofnyVpnksTObkKDCTJZnevwwEqdM6V0XAK
b6/2EioWqTZcoBfFvRrcF9cHsE8TDWu9GU3pal9gZaw5vDOGHEfsKRx7GRnETFkLpmAwXkHX6AjW
oBdZobbghTp60JJEIZX05WXOoUU4NL9rhQUMn8o2jEUXfuG82qHWfWjd8g9sF7K6kVcFKy9Kb0yn
YPxtMv5FaRe+vpY+wmFjLZYiiidAf9bOg28ZF3j9YwtJ6Vx5GYrn107xDSKWDMe8fFYduXKob8fY
mLCUpqsYwbIPCe6CqWD83rBw0unSPDlqjjT4hZbX3qBXHBM1eGhFGT9LlSvcrgW0o5vEraxvhivv
XDq1B9wz0RgE33GmvlM1x75P02Gy+EuIgl8BrQqz74OsCO8JlKsMawp+NC29Ghpy1Q8Wg+QftqPu
jf3M3OOQe9bewR9ASrC9rcF4TuCcPiUwwYqpp1IQvbyEh0OduDMc6dxgyVwh7ymffutZqqNA7344
MqkLMmUlUZX8OpeTqu68xuV9e5e3/lSmADuTXVHR5YgK5p/Pw7BTZRBU91ZfRFj1IfJcs8838VE+
5f5ozKiUAXhz6asSwF4AdoNvtr6ZbfMGsPqnwtX7Vf3uH4wMbsFKjUEBCHHg+5FNMvp2xwbUDWZ5
JKY6Nq0y9n1AXxZIekboKjZRPjtfClEeiX8OW3kqzF2h5hCEQAcBtfX3o7tmKYB6RzlBe+QQwIAB
0efVYnjJ57M8kRut4PoQ7DAA7IE3ej9MWVcmRy+xzZQcjyD3ZU1pAOfb70xhn0loT33KNVNBNADg
Fghxm7KS2xJdDz7GgoQZXsR8R+YfNn9yZQfdVC7RJXHcZJXX7YJzjcD1n/4Qzf936C3wt23A56/g
TpLNbL4oKhTUYfyHt7A7QNUyWha8EGPpH5UbnAnwT6/vf+a8zXWlMWGb6LLNnDx8hIrkzuPdbhT8
2p6Gv8VDRT69JkaohYNEhHwCdJP3n3JaPDp1HHUYgyP3cqw7xOxxG4xnRHxO1FvgYgOiP/C++I7b
nkRhtxZZ0O/ORj1GJHy2mUYPxtmXkqbU8M/kuCeOwcomBn7LBbHMDza5Oy0ZVW3TYv2WBjXqYaa7
2idV3I+We+YonMjEVqV/hFEQAkMndLM9506qauoF1EPU4l10XrPsmgaOzOjqV3vqAVYET+opDZaB
nGlknMg134wMPcb3X66D/iF0/DFJXwaHtZ+VB+c8nk7sw7UqgdsshPoWWH/vhyjgJMKWCgfAm4cL
TvaBc+0gwAX/Nvv8QjmxPQB3AdYDbjzQ9N3yxxoS9nC0xyGHWuxXW9z3M/3VGkEqZHHhS3LmeJ3a
HqA4repKeCLAsH0/rcUIpp4i3svQxIn7gez61o6K6dzqnfhAa8YCAXKgWtEE3FzGfcWW2S6x59Ek
/w7NwbT33LvP1+3kEChSo3z86mi3GWKC+ojZmRhiquYr0jQisofg8X8bY90kb97Swp44KUPcEDU0
0NAIiwZ6rgx+4oNA3gE3EBRrAJp/bdm9GQI4DN0hweYZKPBPkKz7pTp3XwJCe+YxOT3OSjVF6gQ4
+ma51BQ0k0kwDveXJ9XUL8rhZQRCQvr5kp0bZ7NkEBtRwutQbQJ4xIgWqhIdBI8CNebPxzn9+f87
n83lbejZASoM8wF79A7acHdGU54rXp8cA4K6r1Q90N43azbOpCdhvj4Qfp6Oub0X/bk3/vQQ6JWh
pAX/qm11sAvmYEKjHCXJwTjWA4disbv/fKVO3GQofgFmAIaqh7lsLksTMqgMVwEcERf2x83Hq7kp
X4RsoORyrsF8cjbQSoHyZ7B6lq8/f7OZrT6H87bweDYhQIjKBVNSfxs9AZAG8BqrIAsQSv7K5343
RtjSUFHCMyBjrqGxKiIFaW5XVLFZB2dKp6fms0Zfq3wVGEJb5ReiB+aFrYmxBvNukfdFfu6GOXVc
IO6Cax/UcPRMNx+ntfqWFJDjR++nuVzznBaqJ41fnUFjnBoGoAioufg2XGq2rWEGSENQ5HhkHB/K
Hu2EohmQjc45kPpGRfI1pALsFogPE64wEDHbPC+CT7jKOMaR8MwOy2DPBiOmxkPL9HWYk1unMw4r
EQCgY6S65LdVece59+8Gy4cT7Q+TGQlkvT/f//aJWBZvuI+YHbKwQOxvrooFJeMgZ9iVqNXetDAl
sMsdFD6jDr63fuftjBpArdBPht47eKh6WIWdafmNQqefE+iKQ16I/myWNbBZIheOZosdZrTtEkTJ
R67dB94uqeHTfe+MkeVcK++cuc2JGOHdDDbBiCwlGuYhfJzY4KAI+zK4dlab7ZXt9qlr99nnC3Zy
NHhQQMwMSNwPXnpFOJqQjcIJgx9LYi43xjxHRimiqf1Thed6aad2JsKf/wy2eS+aCXTVAK4FmVmi
pBk0ME3woWj//E+mBHWNNVoF2HCzL3lJBxlAmjybvDnCKY4ns8ygXAqsbdySv+d4/NcpgB3Qv0fb
xOBKoTTbtRhtaf2d78yZZzyV9pkY+PTCAe5gryAy0Prf34O58gVrOqA9AmNODX5nhm1Ce3EmbDj1
eCCN+M8o6155c6MztZgSyn7oXq0qKOHFMkxRgIqo5f6P09ls8Q4YYgV9FXSlnTYJmp/M/uaJc5aU
J3c2AD2rS6qJGvkmY8EDHKhmtNbgRGaG/uMQka1eIKgKxTCpPJOKnVy7/462pZygxV+NUmO0wpXp
VITJAv7zHMBpaPzbGE08iuH6xANNgfbbdjMQYXaOSWZsBtOOgdjfNYF/5ho9ud/eDLHZCXIsAlMZ
E3aCbycovgbtmJTOP9pvIKgjIsaLCyj8+/2GtkeVownAUUO68ko4TRRt2pnIlc+Rfk9+HLy6Ad5D
aJlsk//CnX0O8TzE3ehMTT5JZ2uIBxv+GM3j53fPx5Gg+ACjSkQsaIt+KExxuwvNukL8xT2ycxzY
vkg0EsR4U6Mo9vlQH186DAVWFRDVzisz/f3qKbsrrREUzyw3/F0g5iegBLLSKq8NWmaNc4muJsQW
zwz6cWNgUFTeiAldMSDE1/m/uSLoEjLS8AUhDF1S038OW3bdSH1m+308uhgFwrlIXhHMIlN6P0po
jYA2N/heul5SMC/QJ2tSaj5Xykapg5z5ZifnhFwedWow4D8AvAW4V14hcJ4GgyYW+BjMQFtNT+nn
3+vkMFDWWyFrK/hhc+lpt4VwdjDihshVrO0xgoR8bEB04vNh1n/mfTHPQjz26taBmiWgD+/XjlI7
D3PFOMryUOmubBjUooexQG0KtniqTFrxV7b5t/SjHtsG/9tKQr2Tkvp/k5jKfrerOpPc/lP/H6pL
rTWw/7u6VDb+GH43P9iPtwJT61/5t8BU8C/cRqjK+ABorVUafKi/BKZCexWYwmOy3iBg8q4/+rfC
lP8vlDDxgdcaIwrvK/Dx3wpTzr/A4ERaCb0ZVOgIYLN/R2LqNd95s5HAAFhVfFGIhkgOWFrbsg7V
DUWfllM0PeDPxDtLRK030AQwh1uzCpp0sDygqOviT1Bb/NH0e2NlFt2hJ7Gv67lP7LKTO+gqFPBa
tedD7tHiYFNf+1Eg/TTHLaW5cIpoLoDfgsrIi71Ai2R2uy4aZ/29rSsaQX88Wrg3ok3mghtg+F4M
XvAdDdRX3jRQ9s31Dwt2HoCfqOKPPwUqFfNcxrYWfzxrYbg5SBkNDokXcJMy6MtALgpnDroJDmRG
xxlU0EC20VjiHYLs6JCDbMvKbs/xBu4GbT4WFuwz4GnkJKwMguchFOaQsMLlFZSD0GaDiB7EqQfQ
mWZrdnb4Mbmy1TTfdXUHoIUDvYl9XjkyCWjjErhUtUAzV9W131nXE9byKtCSQ9mzOyrhV5kTgBhT
531MDFECTqI7eTF6BjyVOASjstLpve8ihzcjJMXNq9rqr7va+mLmaE43lBJodxjFH2CUewCsQhiy
rl3/ERiCIgFpZvWMl4kFDYyINrSLKpcbe01FF8EyFhCS6sqV/bJzG9f7MjfzF6DiUAfRZnHFy7E5
wOHI/tH2HDpCYh7cpJq88jvTwIpwa7HBSaFKHr2JfUOPe/7l+UJeVi4j8HEi89dWGPIFHtE/zGXm
bkTR8h4i3xGeCVj6pDIwnscJqxnqBd1p7cf11FcH7RnhDboRTiS8Vhz9FmgSPEDicYCFetwRaURV
CPmMzmZfFzdvYNFmjYmq2/4ikJr8KuCWGvGe0F9w+KrqCI3a0b4rCXeMq0GLetgPE5QvIdc+NZe5
How69bySHhfl1V6splz18dSDy4a0Jo/HqRB8r1oDjeo8YLQG/9vm92XBIDKNnoWOTO0vcev5w+VS
eM4lMA73MLwAikGtzTnuK0DvS2CU++AZbnrXIeSAZ8OZ46Zjz/ag26SZuyeZhzJx+vkBaHv3AZoB
MKNrS95FlqCNmYyg/I2xWfrz/NwBOCW+KniYXXnCCfZDr4bU46N8ngxd7Sqr8n8GU113CVgGywOR
ND82FT5gUZD52cy13E26GR4ggcgvm8bLH822CbPa8KHw3E9ecGH3Ho5HjbKLjxj9nrY9u5lk1Xx1
ZhxZNrbmpW8utZNW41y3N/asDeyHxql2XAfGc9uQ6XbkNgzRZlsA1AJ5ArCOSWPUmTKAluk8edf3
0x8TmtHxrFsr9ofQh7XfyJIFziSQrHLGYxWYVVSWzQ3L86/UnBJD+ebe0Dei9cdk8lx6QP2uQtGu
+T1OegK8BmKyQpm7pgbOtQGAOnG4QSO0fsLY5e4Ex6454nkdS5AwUt4Uu7GGalteFdd2LX/lpjP8
Hsoe/agqtErIQLkUPPILuBmXxhdw2IKyuuwLgzEJnzNaeXNawBWmnlOJQBS8COLlNrI0qbvxCUnK
xZIT56cDGswvWLmQr17LyW0uS/coBOSo+uF2Qf8yHoshALSAAGcTLGwvhNvsu6UHgWalAtzVlfdz
GGYw3aaQxDbgXrxUYcpca4nyolRPssyda27cQ/9tJnEOrckEvBx9NYqpjRiv68swoOW3OhzyG2gy
qSsYGRZX48hBU7BBIdjBz5lcN6McRCoNZwdC7uWkq8sh9y+CEd5v08Rf7Nk5gAtQRjC4Bhq2G2O7
mqpDnvcPaPBbiQzNO2+ZgIjgfqK7AQ1MT9BYrubbBhX02IpvYiphmQz0bIEu8gW4+sFtz3JQQSH5
fRPWDXyzG6d+anwT+tMMbdgIkN/VbLE2jWhA9WZnUgsOeObkT1Hu+9BKsNoWPoKNTpZ++cnQg4BB
JaERXBTVoWs6O+FV6fxRPgg+YKRHxqjmu/XOhJYDuVpcX4EkZF3ge6HsQsz2UPFqimDdCBE9lG0f
CRU74E+sm4AZfM8nc/ple5TttJTkNixm6zgN1YN0waX0+7l9dAggQC2UoeIOnL4ElS8NYlRf7EGJ
L1Ls3y62KrS2Ij6YD6w32nslJxLBvemraQTsYhC1n/pF8Qv31G4SLWxYQFIE8gwaZ/4YNnYMguzy
MFjhE+Bt8H3l5Q7RAQVwkD0XHYiQMPErEgdtQVRA5v4WHQ7sx2kaYmYvUd/nlx4oUt8hFQJVMoSm
kZMzc0dgewBWFE/gHJnllmZp2YT6BhpzcW/TLy5TRSa4qiDzJaZd4NJgJ/FWPvpD8SV3RY/PLIOk
pf6D0svXRWn6oGQtgBbT6hIgr2bvKlnCwmcsdyMgYwliEHBEXICcgCQDYrK9LqbxWoY2QLPCDi7C
ugOpC2zPw/9h7zyWKzfWPP8q/QKogDfLwfH0LLLsBlEWiYRPeDz9/MBbapGHbJ6m7momrjYKhUgm
kEjzmb8hY5vOBUneHsEttYps7jEd+gkA8Am3ssCTm2RKwsbT9RWPqFPN0259vUNAssWo0JLRdRoZ
V6lH+FF2Tb9NbQodvterc9ONxlU+cjCpmZOqTaP7bpy3srM/z3DFrARkWv1ejB1itaHbmI608bwW
di9wQ0P7PzQnoxIb4UW691HL4nSnwfcy12Yq/PZb01TF9RSU14Vhbk1CjDQrPnJ0OyGWHsmq7Vtj
MyYaVHMlJLxAc98Wvf3JaE2MIhuxH4Pg0vTq27KQ8NP76RLTHdRPYsEN6F5SI99Cgl4XAKGkTlFN
Sw50t1UIw7xY+Qai2gM41OQT1+o3TBIBxuHVHQSpG04sC3/EKXOqFbEWibHeXjVzVHEyinMgiodC
JJsR8F3Tqx9dFYvLuA/GO20QN4Si7xNQslvhGe5eS0vcFpsUTT+L285d4wfehax5Ti4f+466FMYd
aNWtly1xmpBdaA6YFzhYoK4dVCrXcdkFd4OJWb05BL+coCsuOwPmUD/aP0YIe9ty9NStprqeSyRq
KyB48oLWpw6Po7P7wRTrYJoSuekyAu8NxgOO04ZlKZL5UqnY7NatP5bpld1AT75MuyaHpGg5o/QO
GgL0QyiSaNIO9iRk/ykNhiT4MU3NBNTrIQ34T7p0QoyXlOS1fGlfFj879a15nC49/Mpf+ZL1jqQZ
uXg0Lo/yJT94ZwHToQfBllmYxaTef+dLsF9sG8zCksRQbPo7XzLfBQjNLm5SBAMPWdYb8qUHwYhH
6RJeGVBfIQ4ic47TMo/zNO+mR9ZlArvt7TgN08YC52yDfzxvdXlraWgWgL9edxGOGPhWhUX9KRpq
92yOc/PQg4LZGBHinIRN29xI3j+ax5t/PcNjGd8HMtyTR4NuD9iAtBD+iofg6tNHS7xmMFubc3se
jOhLFhWRvtLyNC5WlWWlu2po4nHjQYQ+eNgBZxcVBAJQubAwD3qkTXdzMlWb2uqae030zSKv0Nhr
WzMI3oxhvjHb1oAAF4vkRpZzW4WNwn9iNZe5CfVWki512BX8Qn87AH0sFObREefwhWbDOHv9VV/o
SSEqQIEKFx9U4O3jpLURygLpPBLHIO5wPxZdO2wjrm9gqwYw96RLgHVr88HXYOoqrUu+YFem9WEz
CRIFVEzxAWhNeY1HrbHzo8D/CfLRICyrTlSDjiwul74BwmbUPhfCNP867lII8rxeDxKxk8M83sjc
yz/gG7BRINvOKFYN172a/A+jGNV2Vr19PQeVf5D46q7Tso27VYSCyqGNyuQcD6HhRBHpORqNB6Ky
SAuRWgN1saWY9ajO55ajm5E3ONuqatq7sq3HtQuOfTUYWb7Pk7T/qE/ptY28KChj37hwqH2fqKj/
ixT4ZN3a6GUvThRLK5PaxtGWAnpHIVLF1hZojJZdIhITW2dx7lcbaaefY2lX68nKJnzrpFoLp7FX
vl6moRd/mDu6Wch4GOdpPZuE5IN+oTlwKGtssC38wcMm7vEkaIrKCUtt2rvo2W3dwjFvrMQZdiOW
jqtKfp0aZaCbosuPqANkIdd4+rFBYX2VeyC7B9NeKW24F66oLmvqJaE9mTO+30aX3AtrEIQKsUm/
ty+9b9QYDbHOUjPbRprplKBd+2LtRp34kOs1HhRKv4DtNfvh0NvzNihsRFWgI/SHUgWpho1Lq68k
vcFPXUQMQouG9mAOGT8Js74KtkGP+bYh70HEjmtCd9OA4GT/GNDV/eobab1PagRaGqNFXN+NIeyo
efTYy3U2bIbMoQZSIczyS9MyY1UbqQN7iPkdWhWh6iK1JOwRdPuoSwydoxhV3hnxnK+Bq+wrLV9g
g6Abdq3ZRZsqIm8XzljuNeCy3yLQgzJPigsfbNi2nvr8rEtNEPFURigoZeqQN+XVWKQ5sWntXBRt
LyF+Zy6JMxzzqtewS3OhRIjJKC6guYtfQZulG9Ov+4OhVXcWqqXrXFEQMi219b1o2OndNH/G7qai
eOwG11kdKLoYfUItqQmCr+0QffH94WaedOxZ+86x7ssB9R8aRvfJMFbZWvhTcC8R8PwdZ5UU56MW
uFdAhbGThUwTemYRA+ylgBvigYRDTJOMV7Ep8CjQlJnfuVPVr6fCcHeOKpMdIffdlFflNvXqKDQa
NHIBomRtSPf1XggZrMmapm6FyNMYZnmpbYKEjziapdjWxmgcSNOTX0YzOatAL7JNOfhfJjj5SCwM
XzIRaL8QFYe0MDbixrHKr6MwCmzEmOQZHs3GlW60o+D1Q5tAu0djcBizQV1HU/udANtcjUHlrGBQ
aKuyN1eljPuNo8GTQdmz3syyaNYJCylvRvO8n7VbUctbbKeam5Q431Zud8jSGfc+u4q2dhe1P1MM
4B0jmndDLa7yKh62AnE+aDreD61v4RgM8cIH8Z2tTHKEiYOEL2YmamWidxVGIjKgiTTm+dhH4jdl
kOaKs0YPSNiE+WWYIVmVRupujajs98mMcOOqnJWBAHQ8HRRkk41WBb+4qpsQKkK7Yk0O19WUzttU
Ju39hERZGJe1fVMj9VBMswFRaDGUV5hdhAk1vAunVmkeOkWib7g1xq/QboLvVl7bB9kL97OGDOdX
VAHscArs5CLKG91adVkKjTFBem7vNPP70gzmKwhLOVIclnvt1wX0tOlT3DRg6MFyXjSVEe9hZUdb
rSrtjwpGzJ0Q0dkcZfNZmefRbTp68wVGNQtjy90biyKPjCYXKQ3DlPs0kFQzHOknQViVovudske/
mqC+fHgYJoUSfCX2C4R6m7UDydUkIaoP2dqIZ7lrFbylkIS8+tQV+LLIfGC7gYnvsqn7rTvzcEWG
oTbOrIp5U0bZJMPYTeVN0DTairrxZ1lNFyoavINoOMbgJNWhTsXvTLg5om8pJaup0dIrf47dTwlw
qGJVD2NxXgLeJGlMvjQB9BuliffoptZXdhxne/LWToT5UJxhsGKvPX8I7ocC4C7nrvG+MdtyrZtN
s3VdQQilYysThMYoqrUTJ9ex6Kxt6SWfSjo8yRpx4aZa532HDoNNP7GNe80M7cJQOznX7q70WnWm
Ww2YhyVJYk3kK5jrJQb1ceaGskV1K2nyNTrj4pAbtfw8SCP5oKeF/puy7nBJevqdblhy7jlBdbAj
zbkf4dqtizgwD8YgfwdufddlAZpRQfd5foioRFwVWwF68TJGr/2Q0pMMS6vyLmvPWKqUfXQt3fw2
n9uPEm3CEJWeO64pcWZZo7EZEGg7ZEGw1c2yOnPVcCHd5tqbHGtD+ntVUaYKtaZ0Vmmi1MHDons9
2rWxT5PZO7fj+YwC223RZR1kyKEKwZvT3leq1W579EkA6EzRysLGba2rRGwjGX0voAauRYMOWF67
2R4jMWrJffVJ1XH5zajr6kNiymyT2F0ZBlav1mlnO7vEM9Hrz2wJktYeV1iLWXs3DWI2qG1uxqAX
B1vU3q3d+mIt5jrb5hm9cjPv8jDzlX3d5bLOVjWOqyE3X7+Hz5Sel0R8H6agQL0m936OpgahI/nQ
SZr5xhTd1H1fbVSayd+TnXeXhe3mlzLykr2PVTDpf4QjYI9mxK+iSbLfXtwNV3Vfx2tVtTIs8mkM
e6PQb0YZVA1AbS0v1yY6GnPoaRUJYtNjVxTKuOX4wsaK5p0fjz06YiStaqt1ReOfqwQ25wazcRji
dT/p9iaNes1As20sycoh4WXW3ZR4irJ+EmUFkm91LdYDvlNm6HQt1L+Mgnu26yor/1FwOWWXdS8H
79zNLdARho/s2U94cRRzEwDX+kpnAZX7ApFne1eNeZveUXDLL7A87DifAgrGveu07RWiNqW7j+sG
vfIcMe74oOtj7W7NwVIDPLyJBoAG45CQx2uoVNJ8ujTsIf7dqSlIgHaJ4c4sia+uWOYdCYxCDGsU
Bcr1zQhZbWQ+TGSX0d/oImsgAJP9xSJSnK9nc2o+2UZmfOgU/Re777OrqvA5dCdHW3tJHnzDzc3a
K6+0NoX0PZCE/dx4bNgK03Q6P3hBQJmlVQBEa2V1wt5085RB9mviCU07y0Op00B5caXp/UhbxCzn
ciMgzcHKKz06S23byg8eOGjtJrc7G1alG990Ikm3/TTkG04Z/XzudOsSO1fjIhvK6IuX4KSwaU0v
rda915fTRoiEsylQEqLUWNlZSAEiOtNyPTpLqczoa9duikNVuMOd1dv1mdl1cGtNnVqFSDAEUXY3
fWcGiNO6IqqIQaX7vqzL6EwkPbHZnCPuZ8LWQ9e9/141ZnLWzdh+r1SUJDemGVmfSgpGX4m1rQ0/
Mn/XLG/eRF5cQPjRSu+XVbTCW3lJY995+XCnlh5CVxYf81qV6yhIPiXMG9j5MXRNeYXZwadm6UTM
tkXAunQnaPiPGzNt3vd1b12UxUQPY+lmdNiwhG2hp7Q43Lp4D60pkXtpzj5NkMEoi30V9dHKqONs
LTUo7asC+UZn1ZaOPMtFi12x7XV9flFlsOKcKBJQONMOfqiI2sa8TeYAa5I5UenPIYDCqhNe/qSy
Xp/rPvoRlMzyg1r6O4JGT7l0fMbZS2AMu9W9Vro0gKDOnVU9Qn8LLvBa6yV9o1bRQZoqmknyobFk
LD0m96HdJB9aT/NDG8o0i2/DMDTf/aCZPiMn6h5sj75Vk6rpZybll3HpaZUP7S1RVuUqQTjxq5uU
JMCzSmMgc635TUZZfqC9EV+2wAv2SdTDe1LOB2vppg0dXgmLWbzRExwUI9HC2q268pvWCjcij870
DwVuE/AkXUG1GJkCOQNGFCPlKYQ6fuZVfgNYUl6xf/PLajRxoOh4/JgOn2WBZ6JQHtJuIrZx/d/I
SbnrfGjP+qrfUd7Wz3Twb3ITqNG6TAmRN8Kp2+vayGHIVgtp26ZYEYdRkc3QHxu/+pnQGg6r3F6X
jVWGuVVqQZj6xfA1yGg/6X57a0Uxv1LQhl3rsog+pbZdypVW+O2OVky19sYuv55K2qhUmiMQqW6I
mA0VSZlRcO1xv0M6CjU9ysWIVWpr2sDGylCBFtqV9ivru/E6beSBe5dTLira38kIvTCsvN4P9p1r
t95aaa0Lda9oy31rN7HcZNkQ0DyaUmR/jXZuDpVdNZfM+e9CTyj/BpOzt8pGX9H72yhscEI/z1ZD
Y4mD5gTtbaDnt0ObZOs09T/FdT2v7KYmmLTUt7iJB1x82F9Oj2RcNGa3qUyNyxHdjA++OQMTtZ0U
NeOEXRlmgR2hUBXkWxipWHYN5QyBLF3T1EZ5i9LpgRyrWslqcMLAJUdtOl8cYg7gdYQ+Io2q2Kdw
ZKeSxU+NOHYhEAeBoIZEtLNKpCc/ZoOQK6cm5CT47i/KMhd7Qrr03MaRI6zbcbjHFuSQje2FMurs
bkLbJDTxdd9ElUsyJ1VZfKjmclyL0ev7UII6dSFIa9ZdO6ZLqRhREDR19VyFozLVuUAtLDRrTvMA
26OrUdrmIiJsbRoT7ic3DtVXCTxHoT2+LRNkQ2G0ed8ovn+sMte7wmtHfs/TvDnPh2DY0A8ShKzN
Ic7kna356ZcImQVnp2cyPgTKkj9aYuVPOOsO2wQd/48EtnhQBZ1xUeX98K2bG3U9T3Wzxq2NC5cn
S8WhahMLJ4nCInyALP1DH2IK9MZU+dtcuV6/0rkMYEB7xsWCHV3jTFeeJ9KUv/5T4v3f+K1RXP2f
ATH/R3Xfn4Bh+Ok/tV03eAfy2F7sKqnVUniiUvwHC+Pp7yCb6z4mTajmL3TTv2u75juMUSjcUnnC
7epBKucvLIz5DiVV6rqLkxgFNit4CxbmgZfzuBAFX4vaLuVjqlAOBeOjAqrmU/XwtNRbF4OR3zr6
QOtknuP9QJFPHJLWy8+UXiVGmOeFvhZqsPzNUCAOWmlzep80VX+mJygpx4qM0l7AAnT5jOsqkVW3
Dvy63eepkhXSIqTOvd/45dZ0Kby8fVX+70BY/8/5/L267li5cfftv74VP/8r/Ka+dz+frELz71Vo
vKM6DqMFaxETUvHSRvizCl3jHexsKrbWAvFFK/cJIsszFw1KFwtjYFwLefCvVei+g5htYRLP3wJN
hXzNGzoMz8RzIfDhg6FD61nAl1S3n9ZkO5PAuZJqWmPt5N0l9CLP2smfytVStf9uVQFhuNOn0XbQ
DVKg2c+nEM+tGrBNL7xDj87B+yQdhr3wvfonPL44WIkaZ6MwafX5O8DBDDlukpnQG4tT7BqLffoE
lwhWzaA3Q4MEBgybiHl/XFHWcGrXpxINaNQepm/DaJl3qetAfRsDyrGC3sBHoxdmWIICIJFA7Ipq
PRrNgylDZgXtljEPkPrjGCgx5mKqwk5LIZgLY1OUgX+pZb7zQRljcp93Vlqg5YqV3SxqCrjckyvX
y1QXylwrPs/xutCvkSJQItQLf7p1pUQrwSzSQzCpDOXj3MbeDzptjeuS3p/igS3F88fHycNUYCgB
Mw/sLnZET6fCoFuZZ5TYgWY40QqRRi/sRh0r10p334ikXYYCHuzBN6U9hrbl06GSMreNNqeY6HqT
2mRFpZ81KPKszKBHz6eJvF3cFbf/OWfaafETXZo4r1xwRdwl2VPA5/Ibf11y9BsXM0A4xhgW0Mv5
G/DpWu/QMQBQTeMQMS1r0Zj+q4EJTBRuCWwxBB4gj3GT/ffx4r8z+Gs0L01OmeVUesvxsnRCn65K
F7sU34YtajBQYB5dcnPeAxtzY6J+C/tbR08+xYGVbVCX+FEG7Xc/8W+7GrEcYabVWdOTl082keSj
GXuhV/ms8UQcsFz14B4QbXvuqwC8hIt+8O11h77beef3Z34BXFjK+1FriNU0EA3Sy8KyKC8ABQy7
E+Mvb/lkbzK+xywTPBBTBMd6zez/ymg6yo85ntjJGg6vtQLfVV9XuSNAGpHvIeqrGYvYKJQCSjF+
raGi1aTDdsgKDa1DT6dQQTQTrPxUirWLHR0Qx1Lts6yqyvV/NtufzcZF+j9vtuUm//azfAoX4Df+
bDYneIfMN7WshZi+hIbsqD93Of+L5rCP9dvik4RoCkvgr81mvSOeXJDPKBF6zoM73F93ufVOp/q2
oKuJA1Bd8N6y2Z5FlDwUermoEi6bGtON5Yp41F8tZNDAFbG1lXSMC3wc43Yt7TjZzKkTdRuQsFm/
WWQf+rDF+SpbUXY3tRXerqpFh8dUZwIU4G985Dv6N22Z/Y4RGqYpCMF8gzNSDqTQMoafS5clVE3l
fiidQl4qN5v/SBq8Cc7y/2dUuagN/s8LcHWUzSw//WfxeTZQFaj36CKzzv51nP9ZfL79jvMVdD9a
uB4nzKJC/WfxmVwCJBkunNoHoYPlAP5r8ZEfmagDAGuA7uXY1lvW3hImPj7hoNSAi7CQU2SRB/y1
p0uvrNs2bVr0AZvGn7bKMrCGFeb8r3Ppiaf4Y9DJcYyzjMLFhC4JjBeqkks4+GiBS4mOoWfk1Nxo
PDqAFNeRH9morFOQejTtL1wZp0ZaTvRHI1UUP6vBzfqdVvVWCFAyXZmGkDQtrWDz+lBLtHQ0dcvm
X7BGy91wLKlOzzizcWDvdiVcHnD0jnZBMaKpEfJaZOgDlPdpBjZbjp7my0AZg0zkv1fYC6/6wqdD
7AVPSTA8i23N0alhmFR1ISd1O+xz3FDXApCgERTKt4+C1gaLA1ATWMmjT2cMua/NetHt0sbyt1J2
YhOJwDpx07/w2ZzHoxx9tqYSjRGldbczKio71mzFQO9qb20ZqO+/+YVg57IY0XYAp38MCiosgIvg
AtqdqUegAage3hFzFSdC7Rc+jushHcCyt7EOPo4cOm9Ikqyy213lt/b5VI7RLfZxpwjuXGnHSxBe
JgEk0pikgs5RQF+2pj+UwLmwvC3UoTbw7q5q3T9kbeYhUQUTtPNEsM4TiPdvn8WFkEQsik8shoxP
95kOJyBvi7bddR1YBa3ETXBI3OnEFnu+LLADNzk6HzTNYO4+HcWb9TKpcxNge0SeV461dkFK59Je
mNUJraaXhjI4pmy+GTv6IRR9dHBEAdlnU41Iphq5dzabnXcALqKuas8pDm+dO6wldVYfXC++2XHG
R8G7qyog3ruc8zgMQIVdJmWc7v+9UZYI/9ELWfU42W0OC9RrG2uPzKNzPsb5qXd5adoevwuR1eNR
QCYLG8g4o1g6FbFGQd7STLnVZiKU11/oxaFAfC4aNjDf9aMzIslxGK1jrHe8OZ72jjCHMNCcZEE5
J28+I/hCj4Za9t2juQNq0kZNzBeKJs8/eDGukm5i/vr33udo87qdVVflHJS7Sub+TkQd3cFBgzDR
9KeIussh/fSq4n2IVgNI4rDfjyWtWO7RFOn+4nXj4I/d5s4+0dt8C3HvB6dh9k+WHtbYGMAsgjDH
DGsRa7NsfQ8/Bi/RtnS2kNFAJePNHwnpNuTinIX3jIDW0Ueqe2hJOT0XrMHaj93Yp5sqsE9hH58t
uiUv4L5AyYp9SIz0dCWUrTSTqNWzXUujauUaov1pibbeRpVyTxHTn90ZD2PB4odLjeOXZT0da+Ek
yoR0e1eLzPwcwQwOG3tppL++7p7BYolBnUW3zSPwRArsoTj3aHWXJEK5KFpQhrB/rjQ3SC4WXdzN
kDpIA6miuzboN15q1lBf1GAUr9PAdz5BC5rlytB84JKWmC+9ThMEHCO60FPX3BX0DU8IPT1btctz
MukudTF8qKhoPNmFkYn1fEIPbtfFXfBVodB5ZbhlvdNi26PT2J8qj70w/9RPfJtJIbtjlp6OZ5tg
NprYy3amoX2k1gjJU/fGt65aKGW0DhYdNlx/7WMVyXQuoL4uEM80ytTWy+t+g6h1d2LqnpWHefpF
BlSHXL7oYnpHawmRAUvXKInuGj7TtwrO5OLMZwEuKWy/CqtGVhjs4WaLLnE+frYsEexqWMj3XE3I
VJhNdeejhnNBxdi7yC0mIqw16Dth3jfzhhJ3uR2q0ihBXvXV7esL9Pl3MHEFoUxJbRu8r7fsyUfr
07SAM3Irprs0m/ww72jqKm3yt6+PshwPT85Ei2oNCRbFpUBf7GOejqLFgd75dZfuIlVFX5CLN1Yw
h+Lt1LvJueqVggE6/fJm0d69PvAzsDfiOlRhke3g21CvOxZqtCqv0Hy3lTuki+UIiQ4ZXWeenG9l
pSbqzZ0HMxQRv/F2knqKAyPOoumqatJ4vqj8gG0HVCL4mo5+/TUW7oR+rtPo8SlJiefbj9yC+G6x
1ME1/liQo3NyYxjRqt3Nbmath0x+dRZr5aLNp9WExvWJY+lZOsWsUE3x8GMjPIfY8fR7ZIjtBQru
6C4FNrTyEfsC/bsYM5SU6UO3TaIdBpn2V5CNxq2vQfh8/bO8tOpYDYSyBOwuntlPxxc4w0+N6ORu
jNwSy6IWSiU0z93royylpuNlR+6B3gwhOyXN42WHQpY7JCqTu1oqVYSZbkwgbvLxfdOM9hlYI+ts
mgzxYQb/CZQ1tg9DjR77ui/a8bBoCLz9tckdKU5Qz+IYP77gkhJabVm5GBLkesoOQO9cLeim11/7
hcm1+KhE8FTb4OQvs/JoS6t5Gucuc5JdJ7RxE5t5tUGJXP6boxx9QgPKFgZQjDJMHhIhXOohbZyT
blvPY4Jl+/oEA7T6AlrLT18mKu3a7yZb7ICvX/uFbt2hfY7CsQOWJlugLR293nqy3bDS3OQ+K/Vu
ZQPAFlvc6vVDEriLWLcMzJ8mO+t3NXqJ/+ZbhkfEK20pHhGBHcvXtWWiGYhdwSfphmmfz/58Y2eW
3Lz+VV+aCHbKIsVHbYD183QiYFMYsUzmZJcAdz5zgroOtYACAeH7KSOc5TQ+Oq0XUVEDxVeq8eZx
w1AMWWOmfouWTT/8hqV33SQ2kPfW+1CBNJe++f31V3vWANEpEZADoKVDUw7HmKNgQKAjPauxEDut
rdNd3iUgrJKIymxNHn9tGBBjNYWI/YgaWzg7cbFF90vc8CmdT68/yvNZXo5Dnc4gnRDKhEdPYpil
PgUp3KCqz+Z7F30NGAngn4C65CcOg+dH/tOhjrZpOVstfEeGMomtt16Qp3vH6CaEVoP4wqUR8m+O
d7xh7abXIaKInT4VMG7KyvqZpOm4on0JMhGd2RN3/vM7hq+6BHj0s5db5mg8QFaqDfRS7Cx4Bfs6
1cFuJl4CdTaaeuNSKxQeGF5VrCNMGb7gTmT8fv1bvrSsmOJFq4VIcyGnPd0ywsKEBtoNEnS1Wd+q
ocPFAsgC9jCRdT7wlTeAzLNdNtnpWRDXiI/6IsD4oT+8/iAvLSqANBYCukuRaqlXPz6QxVh6QZwp
sRsHQ4NEAIC46ztov26mnziLXhyKIRz4mEx7cFTEiUZMamKkR3ZKOelqnmjop9PkwzvHw+H1t3pp
/VqwZYiv2C/csk/fqi0lhgWZByddFwDlBV5AuXKijZwWkpTI5In19Pxao0NEJoXdIUcTH/XpeGmv
NHhQVoxeiSjPwewbv3WvKE6Upp6ffYzC2yymv2jP02x68q3qUVZtA/58h3V1/6nK4C50sWVszUXj
fyQ5g64i31z3ZXcgfopEFUEZ1JOjQWMKMMSbRbzLLL26m5EuuBVY4Jw4AF4Ih5CqoJHtUXkDA34c
dWmoUo+gWWGjZnZ+m87p9CM27OZsklZ0hW6Pd9ZMntjY9McoLMli1WNidwM9MA+9sphPrB9jOQCe
XjM8DmHdYkqIopJ1vD3rmQNE5ky1BUE/JYL7WCBmyw3a1KtAptZ7HXMNFTqTVf8qJfBrPZ9sjB+l
vKxwdDlYRSpO3X0vrTLa8eTriD3hbnu0V3PdgBag1TFwysD6petFv8rdRcHr9c3zrNvOlYf7PDJ1
SBJT9QiOxpkGa2rcVsS7jtbU99Ks0BJRqjoP8kXkvcNiBxc6cQjiRtsgoVHdzuOESMI/eQqkrOi6
I7xrPHyiR6EiayHoIk/TtpCU5s/FoPCYLQv4+iJrVnWHp2eJN/26naW8mhPMJPIkKD+//hAvzDh1
B2SMF3U21sHRTPSIQBgVLf9trnvprebrzgYtDXVi8S9/5Wix0cXjaEXnlJc9DjGWbYf20KBtYzg+
Wjs2l4nIt0XtjJxfwd3rr/TSYBYe3pyMyxV4fIhYSWUhyd1q21Gm3Za81NsQT8DNywr/nFM/ff/6
eC9NIa0PomPPxmrhOOIXgfQd6EW8nBXM68FIB3yBvPSET++Lo9A+pW/PHNLif3o0dsVA4NShNeZ1
ZRZWriQWjMZTNRv/hQ8FspQcmH+4Xo5uMAz6VNfOJBIYbdmXbTW053U7BeC4S/u7Zw3RvoEtuouq
yNu+PosvHP1IF/898lHsR49FzKrm/XrlyJt4QmgNzimnjh5jw1HWw7kqm+Ttk7p0lMAgkalxbx8N
mkirRbYFNyusbfEO7jn1caxqdq+/2gthAYuR7gcvyBc8Bj0kqWsMjhqDrZG7GbJac7xySmgbZWLI
1duH4h6jpIeRM8DDo+/XR8oAIq+CrRC9/wEDr+BMWrK58HUxrV8f6plxNIcoQQ6yxoveNhttee1H
xxe8RF3NKkOERVnjdnRLgXJNJMsQ/SD9BzCMYjtLPfnpSj+bV6PTxz9KuzOuzFlPd56Lav7ExXvT
dJYWh8bsKQOig6atmn6uLkXh+Oup64YT7PpnehXLU7tkiw4gRNK5ByHtR0+tk9lEXoRQFRpG1ZWd
DQ2ENMNSUCt9qHg5C6ATOG55+vQehweQKIEukh+pVqbvTVAqN2LyTECShj4rxC1MC2M/Gx1kNLzi
Lr55fY5fWDmgX0k8bY+j7JnbUFemsURZz0cxSKlu7ZkaGn/QnoKryM/dzT8YbIEvLAEBlaGj76kP
QeyqdvS3PrTua26L5mCa43BZj3N04iu8+F6Phjq6deo06FzN6Pyt1hfwkCsAruinZRtPqVM9gFND
HUV3Uz9EkVe2/lakfnNfpApbNVo2GJJ2w4kL/YUjGlwT3Wlaq2i2HGsha5R9EEBU/rZ10P7ShD9v
Aphk/2gUj1Cci1tHpvLptkPgy56kYu6o4XdhUEAMq0SRnzhIXsgfeZe/RzmaNozPZn3Man9r9XX9
sR5r+t+RZl+4lGEXNHHUhZqC7aZ3bo7jDwJ7J+6DFyeTINBZTk76eUv8+mifDl5mRLbesEQURVFA
6ugvTINz4jVfHIXQC6NVkNOo4jwdZZ6D1EhSeDK+kRg7/guyI5p4J8Kfl0eh4LqoI9MJOaoe+ZOc
oj4v/C2l8t9irOOtUeCc9w+2L5n20gdZMrXlIR5NWEcVh4STsyKpO/sKtb7sI0IOzq6polM1txf3
1KOhjk6KUuW+il32VJ22+blBmL1r7WFGurLK16+/1UtTBzCClhgmVvSRjoaS3VQHfcwymF0zDevO
j9eTxGvn9VFeeiHgZ8sdTYZGp/Xp3JnobCwAI38L5bbcT61szsapSNbB0HonhnohzuE9XMRvSN2A
shytuKho2rToJZ9p6J2zekqSM2QMjT30fStMTF+d94WoPr3+fi8OujRAWegQkN2jMwNvx4VM7npb
RCirzdIH2wQI052XbTtfUzduv3aplZw45Jc/ehT0o2QNdQQFpkWu/WhSKxVAW5xY9ZVM0VYcMEk1
fVRNnKzzLj1hZW8/MXC/WOr7S78JfOnTj9inzlzpLXu5Rat13SXoJjjl8FbxduIHliE2M4snE2i4
o5BRh6/v5DVvVZBKrI0K4wzUU6tVnsgbM+tP+Y+9VDZgPJa/tQBnCe2evpUs80r1zDHMKDygaU2a
za3Vod2zsTpyjbDLOB7tyipuYvCu2ypZWmoDnIjzIo3Ng0a4cuICemGz4BOErRz99MWk+mieLb2z
p8m0vG1QRsm6balXWBFdUjsI/sknJSqnPGEw7VRonr68DUpTpfDTtlWqktt+cESI99IpO74Xzhhi
fwSnaXVg9faAInh0ckIzHfSG+3zbonqw6XTkdzA1EG+/ajCZoMREgXApRx5N2//l7Lx25Mahdf1C
W4ByuJWqVJ3c7na2bwRH5UAFKjz9/uSDA7hUtVvouZkBPBizSJGLi2v9IYa6mUUZozQO1d7MGb6j
b1WdXj7o16aCrhtq/xT0L5EiuSPVpig1J0w7JOSNuXD91gJu/R9GAWO+wl54P9vrr/hnwVxv0SGE
jE5oeC0WODqaHaObDK8v3PLJiZIUBFdbn038MDSlaO2kc9DZnN0bjJm1u0hJymdu8fbw8oSubWmg
VqCD1s4dRiDnE1pi3KPGOXHCkYfiiceOi9/zMIRVou65xl0birYOz016ziAWNnlNnmjSWabYCU13
6k5onaVBZZbtMe5QFX95VtdK8LSQyOIocQG0WTk0/34nTcsAWoPzCDVcf9IcYREdkSUK1F8cBTkh
JXY+Vp47IBqqEjM6/dvYix8v/4ar0wVmwkYh76EdcP4TMP2L8pw+IOFrqMLacqno5WZ1bIU37nzE
KynrmpNAtoP4yu26ueSsycW5Tp3tEFVs5T6uLf3QIE4V1BG6HlaKzvmE8Pqx7RP57OI8+B+uH1oM
oBzpd1OiWe/gfw5F7PW5wtGzw8ItTN8xqz6QxMqd4Hv5TWG0re066lq4RPAKOx8GTYJqRjoDl19U
4vyxwkoEPffC+aUganWPkq95aLrIPrZ1Vn8cRlOGKfymJzNb9Gnnt1wEG34KQROsDPAlim2bb7sI
TZ/yabDD3lXLe9NOiztbqjupyzaLQPqSajkgGNC/bORthh7P3ohSkpQnxxX1m448Ouh7dCRjTY/f
VZTE9orD2x37d0DK4rBX+ZDwzM4XuLHivNQ1eAJ2K7pjliMabveI6lYtXu8vH45tWkbFjmQMlg6Q
Uc7GtnftJciN6dUi6V2b8x9qhr+we0S+qY3FTW678c20dNP3l8fcTu/vmDgvrNkLA28PJOrpVatL
1tMsWv2wxKhtYDCJNLszzTvxZ/vpKAyRtUNE5/Cv2dImdbHcTImNCvshJMCR49KYGrLp7E8geVh5
V94OI2IbANbxKDODbAFRyL83J1BP8ZeTchCnqTKwYp/05VbGmZjwHchxc0rGzKe9ayMD19r3tH8T
c2fC2wPx9wfw9tc5DRzN7b0oEFRzI7sQp7nvHFTKCMB+qU7lHlvwct+sjEkqQtyOK2Jpc/DcQSMJ
1mFdeG66qplWuvw52XLFxNdVeutq+CSUAB1Pr906DAsTZ6XrcK1sAT3oM/OwoV1wymXxrXDdLGgb
8WHRnD0SzZV1pIoBI8iwKXWr2xzbaNxREdqM7Skp3y0iXDVmGahVvno6EAnWaiDXE/PabJclHlW7
kS2mtLY6fh6NSLmlT1EdVPTyd3Pm9Vr/9zFEygd3hmIzH8ymVroZrBKRgQJSUp6aCvJAMM5NKp7N
gVLjEfRK1OFgXmN0n6P8EaOE2XTC1/iub5E6N6h/R+Pyg4NbyGBWo7nEoV5H+6oxUObpi8a5U7u8
m/wcqZ4fVu3Ev/IEyCKVwjLq7xcbv4+Dt9iDHZR08n5NvZF+GMt2QhkPZRSp6u3bPBtbw1c0ozOR
LWyr8jQ684IRR1pIFC2bxfik9t2I6aE1t2hO2d5hjjTjmzB4yoJ4NspjYwv1exqNxW9lNlWErfsi
mim7wQfC3b6Vt4lQZu3YF0N0YyrWgvJ+U5eLL3OHyrBuxjVCda2zZ9l+uZlYeQSB2EpQLOjLn8fz
RctbL0J37pQoZeebTqf5ACX3uDaXsQ4ZWMgvq9YyBKktolatZzUFpVqeRDzgtKj1ZkDP7TSaWhzA
PN8zobw2Kd4Q1ABpyFPL3iSsU4amVhWn1UmppRfQB4jDIp/2YMJXJsU7BWKwh5sLSIPNpmXpsqVM
LFy97fyzXa5ql7l50/UY0IyKLg8vn8crc+J8Ubii2kNyvIWs9OiJWCRt9amd1OXZ6Os5HD31tZDb
9e210qwho8Mmg8x2vh1WxUKpCa0+iaYwH8ZCmz4ZtSp2boLLW3Zlpq+gZ+52qnqbqw8bZQQVehMa
wqJGIewoCtyaNE9TaXSvzMLWCdF7BJeGXPD6XDqfUKaiKZTjKHKSDUIPKrBA2vfDEr7+47C7AUpQ
jIUMtZmQQmnbKiY8tZtx1AK9WXrICBiwvTzKtQ23UvHxLwVjhyjA+Vy8qSYAr8bKmPO4X1Cz047D
7NnH1Q03aFGR3XliXttyVBdhJRs8/cBgn49XDFqZCx1btyGjj+U6ShKUifIfDisbgcICBMaVbbOJ
QNPQjHoFSX6V91WPVVeA6bfrV3sXrhyrNYuEREAetLWlBYAbt1pq4JU0yvKG90d5XFg2cKi9t7O7
/9YqNrcZb0p6D1QlKbVtm2hYl6QY2XBBU1HtsbZxj1ZnfKZv/KNNij9lIe+ToXpfz959k7av7Nmy
39dbm8ITg0NY2XyzEf/lkboDtutDPAeZJhuAqNXeFK8cYP56mCNgnbi1rU2A1QmLXWTWjFIjMdz2
BNisK55Tt90Le5dZq0syR9FhlSuBGr3+93/ejd4ibAWiRH0CDoP+qBgsfMKM4RQVXfZoLDHSxMA+
cE8Z43eiMLudLOjKESCpY2gA1VTZtiyN1X66EUNan5waB5cWie6Q9mi/s2OuHGx2JFcwEF00WbYI
e0iIpWpJGExJj4Jytihgv9PFxG93JHVAUU+VOyOud9N2i7JJIDqSrwL3Ns6XNdfKSpHE4VPRzeLe
rjHZauLafNNqGXp/JEO6D9hBtDvR+OrRoFLrEfZRvLgA5llT3FVKlBDCpoWW1ZAqHzElye/cVsfP
o0a2nKTPeOrTqr3TSdI/YR+11yK8Mnfg7aTOPBE4LdsnbGqWozaoHt5AvYc9OQK9b0yVSnhn4VlW
Z7p8A1BgD3pwZSMB3VtvBxX5EG2LEIQM37djQwbUAii7QZbOQ0Q27l+/XfGoJ4lmp5IkXGApiNau
VerlSRVz/LwkTX9QKDocX76H1ntms3n+6lSse5XvuN2uieNUWEON5SkSffq2Xhr9LfzP6jB1fXKI
GviYmUDlvhZDfHh55CtxB4UcXglsINjG+nqQ/okGPfqDmYFw0wnjJuGrvFH93JjrcNHVcee5fAEB
JJLCAUGPgY1K22TbFeJPwRSNTXlSbPsnr40HS+nf9Kl3yIr2Se/ljT2WHhmFeytmccAuFDOM+KZt
6s8vz/nKzqFiTTWUGuUKDttUxvVKxFXPpQXDuiUClhW61Xm+vH7nQN+l0LI+YrGX3MRZI4NWVMQL
nENMDsiWDSuM7W4PAnwl0LGYvDhW6DPlnc0o6tQKrSvBNSMOjZppVSi3ClC0JCpi38F9I3z10q0M
O6h8ZBfcw5ulM6JJG/rGybExb9RDIar2K5ZAy+PLo1yJJ+sLCtoSNy7OFJvkr3TiMTW0PD9ZXj59
Sya9O86LRNYU3ei7QkjtLpOxtkcS/dux3pxCIvcKlkWTAVDwZnLJ4mVVApfjBEy1Roh0yItTCYvn
Bl3V/pRl8Yjt2aw/L1qpHeAp0IVW2tWYDL9JxXKLIObZesJkydlJQS6acpwcrjIkItaKB6nA5ivP
CkYAoF/zU23UiIgqkcPbG8NPwDUPrpk9RqgXhwhOv3WS8iGrxsdSYImdWdOvlz/MlZODKDUFUrJL
suaL7nhbmdISENcUu9fuhs4T4TwPcicaXh0FBQRafmtdbYtraWQ/DVaFcaEpwMYVht3eRb318+Wp
XAl8FHnXTw1Ceq0nnwe+rircxpztDCk+2RymJFnwnIA3NXjDzkhXjiitHjYy3UsOzzbjMSYguRgW
Zid7WnIEeYlvHXrSMQZi7fJ5ifO9x+BFzZ7tAoVKA5XhrgpL285EV415IVOYcO6SxneWMVXIC8dK
+n7sY+vUeFNxUKa0PXSF6/kTPq73GOllwWKn5c7OvfYpkdNZicYWyd4WibJmSpMWlRjOqbI9LnWp
BAoozx0Y/7VvieaeCyKWXjzZ0Pm3dB2cQRPcY6Dk1vhLllIcPEA2eNxW6k5oupwQFEayrPWm5gFs
bGKEOifm6ERleYKXhYlZNP3oRlO9fXlvXknqGIV3AFsTBCd4x/MJzarIsl43oDJnzfJZtp79VWSW
Eria0j43ZYJuPLpp3CetfudUanTQ3Py1jUPSKn4DRSxg+2R22wPCe6jQ58wiBNpLHE66XPypsTq/
x8ExeHm+1xbVoWJmrp1OHsebeD+M+aB2HvR8XdjJsZ6jHPXr//DyAL5GquPCwoeotIW/e41hVTjU
FKckj4wbqxzlYwH9a2cvXpsLyQ0EaDB5ED02CZUZ5yzpMkI0auoPGIHHpygqlZ1U6nLDo3DyzyDr
BfpP1pboc5rkM4PkaUY7LnNxF0vtJICWvkfEuToUrxo6R5QagdecD1XFy1A7rSxOMlY7SEwiCiMg
jihpzv3OrC4DJbMCVkJmsYaLbbBYQJXMKlreJ+xgq7uu6bFjTepSDYqhbRJsVae93ttlosGI3DHr
C58Hw1YHAf/nFK8BRrREZ7xxqP4H1jwieu7WerCqiIQyM15fOGHQFfu3Vs+oPW5CSJ5nFNa8pDjZ
Mh3vZG2k+DOnDZcCppqvPliQINjwxEQoR38d6/7ZJ1hOyqWqvPw0p+X4pih1+3suHOX1JUEYHWsz
jCYmaf1fyYR/hnG6slbVFou72dLHRx3fuq99FZc7UfHKx+JEcauR7Nq8NzebniyXCwYI0imrizhI
GqHdilTFmATqr/YG2yn7IFvH3UGVXR3V4nIBGQrufFUk/veowdwb7BnV81MMgyoUpiECrZ+yRzvK
1bCOzeyTvXjW6fXfjTnSCELsmOC7CYiUQ/W1SpKf+kbDfAkXYR/T8tcqaRHhMVHhNlsxSKTZm6mx
lKbW1X1+GhcRP0wN7gp+bcl6JyKut+95Wn0+zBph/tkdM/YL5oQg3cnq3ewWv7vG8ae+/IkASh56
aWefiswDhz+XiXuHM7y5cwiufEFuLwe3JxKRdZOej48A5BwlIsrwbDf7R4kaVTCZsQgmOegH2WGO
qJRl/OnlL3glZaebaK33N61ZFdLk+ahpN5dZIwSiC5ZMxZGLxntMm9bhadYZf0bXbX/KVnXuadJJ
DEyy6SZRFP1kw8R7o5Z5tLOjroRxOlJ/YZF//QY3GQXWWoU+4bFzgn49BvACCzy5NPUgEnwZXp76
lRsQrYlVgmNV6tbUzXqXbjTrxcQjgY3d43gg8JfJhr0227UJOWuxxAQVCMt2MyEzVVsVe0vy9zyB
dbwsTVipmfvGsMa9ttTVCa2NW9gbPBm2EFqnViNNWAyVCO9bbLsVKvPJHjXo2i4FIEHzhjtQI/U7
3y/DlECTcPXshI0vDmSTmI5NNccPZjIjSBrb9i3QxL2XwrWZUbJExIaaMMWDzSJmUYkZMMsGAT7C
QcvVx3eTrMXHlzfElXud3hSX7IquB+6yiTNocEWmXvIAcqx0fJvHcftUZREaHEPl9UEfGdZOxLk2
LbYEMg3ke1Re1oj0T8TJMFrqZYzNdabV7slSzC5UZnVPQu9alr6CRM1VbX1FjW5Wr1DUUpo5Nope
Icc7NRmn2xFb2QejGfKnOIZWTCJT3AJ6Tr933UL9JymXeid3vnIOWFrEwFaJ81UU7Hyu0MkGfJ5i
4oy7mJ88JUt9oSKu0EZyD/F/ZVk5bOjiA2AAkrythQ7jME6I3aenqlar715qsjs7rzq8vFuujUI2
RicH4d0VV3o+IaR18SafcwRNFO2bWF0aDQGb/uVBrq0akA+exux9+B7bQZDWi3M8t09THisBZSYZ
YCOJbZdu9DvzuToU+Z6N4jdl+u31Uy5jZbeNk5y0RPkq8MzFIlN/UpQs+g87gfrqCn9HUc3dFpG5
/Ro5O4in1I4dB/XcqUd85vBliXZJBVe/EQ9tSkErHm9bdTRRBYH8r6PTYgrqUS1QS1OJ3ePLH+lK
4oBKEvhYhyYwIXH9Ff8e49aSpV656YmmFNIGAPyjNETKze6OUA+m44gyOFZboDEWfyzgIYDnUKwd
mstF8OLts0pUr/c49Qt7k62vUEcscjhfSD7Wb1OZdRhrptiL8rMP+JBEry0br+OBPF9LfbAn/ipa
/zNpr9daBFur7CQdpww9dcQDz+zjnf1/8QFJIEkrEQBdFbrQTDpfWtNGaZYHd3rSvPGnUAb8pbT/
b4Tyf2oTX6hvryI51KBIuda6F7fX+SgUpylppiI9KdQSGn9OOwAKCrpsRdIZ79zUyx/tMYsOutkq
JyfDztcvW7184+jo4eFLlJeBp8khXLq48wuBPGlrjNNxAlQYFpaiHHBQtPDWwMItcAwxPylzau8k
chfHd50D0ABuLt5rvADO51AigdjqPStlJn3XHYQAPe3Xrl2k/kRCuxMsLj3E0RvmLbWCwrm7vO0j
x0yxo4rxrjpNuo4OQTyL7OhGlOzuVGonuEA7Y41BVTsBgY8m8avFn+zRq0e8Opy5Vnw30tw7iMXV
r8Q2lFM961OJCbNVv0krRz4muRkfG2cQ93wt+qCcXF/CWsWsazFvcfBzT5VU25tyNI1bESnfQf/u
cb4v9x5TXAHFZMd/FfTOVzTV1EqjTY/gUF1YjzMGZH5uNunOOfr7Yc6eHawkAs7kGwifsaabLW5n
eJ0ViCqfIh3v1mHRQ7XR3yUCG9vI+9QN+r3pRE9IxhW+WZohr+JbD1sEDNraIKnmp6mSHzDcc/xR
HfETG9tQFIPhz0jK1Ma0U/q4XBMqUlSMLOBIpMxb7hLkZE8x6XyFZiVn6Ve1WSIzPwzKzv66jGaM
sz4AQDNAQNwW8OMcWQeo7vh0RYvxPnWy6kdNGbqkcVyU7xYwgTsDXpvYSj+g0wY0CQOp84+dd87U
DlwNYeRJ5dbLeHcZU1K8NuEj+Vpb7yv9i47B1jjK8lJXglqDutG046059OlhVYP7L3MBuECCvlYD
tu8A26j7pSmZCzZVyZtYxa+xKfN05/l0GXB41UB3ospBtsU5OV8xq+sLMwVRH8aYZeGXrBdq7ifd
aOS4Q7Z7QIlroyEQwwkBMkTxbd0w/1w3iavXMh/hS/SiEQdbJL50698Y/ezR96/svDV3pKyH7Nfa
Tz8fqDfivk4614bHFs/3oyh48Bv4S2bSGj+K2d6LMtfHo0m1Qu9W4tz5eKlp9dDmoEeUS9F/Gwf0
J+0SWaQePcrjWGvWp5eTlSsbfaWngcUkSwBMvAk3S171GkpXdujqvX4fJVZ2pEI1hS+PcvVzkXgB
kcTwirmdzwpyuYeg1zorA+BMAhzjpjNw1bVme4+ef20BufkI0yvIC3GH86GM2UWMz1ggflBrvlsW
YbyVEzDd5cHCQ21n01+u3poroMNGX3lF422+Vp9adW1EqRG2+oyHZduullqKcXzt6q1NKEg7lF4p
hWyBcXVmLRPD6KErvB+LnWuBBeojbNWh2KkaXpvPqkZGLs41DozxfPF6IQvij66HeG0WwPOt4VDG
RfTqsMd8wH2ShvOZ/jod/Xt4ZyPGeTE2dJqwGV53+aB9VDpt+PDqVSPWIQFDJZKkZCtI7yHKmNTR
qIfNjCAgGilpmDWW+r7TrWhnqCvLBqoATSz6llyDW3jBYqIRXLuTTpYvMIM2rfuhdPak8a4OwscB
gq+tGcgmEk0iUlHuZRAbP2x6C457l47KXk/rsgC45h1ru5fCI62tbe29kgWqp2WphYtbtR/apAeR
wdXSJ8+KyTPiSYvGDg1Wtclhb0U4hvkNZOP4to2LIqUuOSY1HVlL7gXGy+mzH8n718uFaug2MKpx
2Y8pjI7QjO38dwHekO63Knb6pJfRgyI9KT91H8rYF9wYr5zLrrAqlUWmm+e6M+rrcfEgE9EEVlm0
Oyf76nCQHOnLrhLfWyy3munwa8pYDTkwy23VmDp2pqgVxbLEbFct95RKLxaRlVvTDTIp1pF63fn5
llFqtmZlWqEpbc8HzV4d1cV8NbiHUdCJgP8C5Y0XyGaURl2QZBtcK+zm9Jcpeydou9mET9//VBSr
3HnpXpsTJREeHrZBkWeLGpiwyexEq1rharwdIM7eHGOcyXYi/cWXYk50iJAFADW8luPPV07A30sb
xTRDL7Hj04TVsW/KZbztGgfEJCb24cvR66/u49k7YKWjktqsrHbsgtzNxax1dlvOVWSGlpEBJV/E
oAl/bEsMIopxRCQJ+fXfdEGU5I4jJ0wf+QztTrhdvvhlMcXUFsxUmw79WKPZJHvVkydpddWfenRy
nIUnB5p8GzXynmtE5P44a7l8j5mv+tHpkOA8Sm19slWWJiv/5bn91cO9mBsJDjtw9RlSN6EsHWiA
DaijhpmI6Mk2i+wjLEO6omWeJgwd02yahCK/jqR7txS65Ys2Hj/hv2Flh0RxzY+ybJyPBWgmzXex
xdaORa0pBhejqHt/GHvw1sXYzHstw4tyN1+FZyAwdbgeEJQ2F/6Q8dEyTZgh4W76XAGpOM6VYh+M
BoIgIknuw4R35d56renRdr3QY1qF73ljgbA433zD5C6qE/Pai5ekeKxn6d176G7cu4UrbxKBa4Sf
2/V4sOIGA7yV2hhSVq0fcd2OfkjDHnYeqVeOHGUi0GZw6ugrbPUGYlU20syg53tVYj7OaC75ajF3
r00TWGv+8tWgck2/t60Fio89rjI9chi9OT+YY2NTE3T014cPuhboeyNFRL69xTu2hp6i9pGbIU6G
S2BJNK8Hk1328pa/Ej4Ahq0RcbUqAWd9/gUzykdqOrlGOHVd7AboqCmAZhUVO+3ZeBhz13z38oBX
PhHfBu4UQp1wn7bYlCl3Zq0wyEwVGrI+oA4OdO+1O4t35Ti4ug5WdEX/c2eu0/7nGTZW5qCKQdVD
c1Xx9jTGOSKsph2ikUzFTwn3PgiP/tPLk1tj3+Y8oHbA3lDhHvNM36ymPRcm2pozqZA2xf4wT8WH
bJyco9bMLqVBLPJqN1KfI3f+8/LA6198OfDadILSwdpuHhdCc9AoNyT5sT50x16Ww2OODv3tPNja
zhm7rEJScydrdamMEyp5hJ6vbd4OaYOXkhZWqUocbpOmCBBa65j11Cj5IaJ0+TMxM+sADNs90uwf
jjbm72ZgLnV/RDmuvQMDsxx6LhLQ5qK9K+IEnxenR9VXofHoDXV6LzgafjLrZTCkGp7ULy/YlW3I
ZQnwlmgBCGJLI/PQ4FL5NFroWa19o0x5FkT0nnZO19VRUAyBT7iCfbZSK11pqhSiei1U7PZti23t
Ux9l2s6mW/fy5ttDhiP4wnjnAtiCG+qOmvCkDlqYKguhNpU/vKbUERWTt3NHAeI/LByJrkNjlRLH
FuxdpUYyRF2jhT2mJ77aG85tvmBG9fIof/m020mRY/BIIgCuRkrnm6zCB6gtpkYN1cqqrACyefsV
EzEqqxSU3B9KXiaf6kTP0mAyUGujJDuNXVhIar1+nA0qVEdX6/4IY4oav0Xd87fhdMv3MWpl7k9u
nppHKA5tGiitaRVBC3Q6PSFrx41VmMPSoKvt2d+tsvG8g2nMqJfxD3jMtaHJlJdFZFR+mpnVt3KM
3F8ezdHfGg/7D9J0x49Tr6QmyCfD/IpDQz75EOatz2bcQQmA1tJrvgoLD8Cq7oICLMxYnYISRdt3
bi5VN8C+hA4TfM36fZGO+de4FVMcGGapy0Cq9dIGWuNO1UqCKXqfHz5bx/9xa8dJ3K7SQhkVme3b
MbhfX63d6sfOp7nYbsBhia18egCxtKDPv4znFs0CfkwNNZ4OR30qGn9S0gYzqGlPq+kSQc4uQz8C
LgxH1L0INao1tHm3iCUkj5RVMComfWEVTQJfK8u0vZ3aTCpBbiTZcIiMwTxBdwNVV2RNgXdtPZb3
Q1pFQzCTmbahmVf1z1cvxio9TStrfZGi7nq+GNMkmqyGkQSFWuiBB9fxQCtW8/VG7LUyLmMJGker
7QdoJcL89jkh60q0pZkuYTGhb7kUXnbXoHr56ouTUda6BNfYmtVtzt2g9krv1taMvGbEc1oTUfOs
LeYMt9uMlSdEujDdiWcD0aqXV/LK9NYyEqOuMnu0Xc9X0uqtIonMaQ7n0Vvu8jr641mjujO7/1cf
P48rpDtoL6BkDA2Jbtr5MM1S9e2keV0Y1WPu3Qivn5UjZuNLfjSiefpmWgJKv1rHRu3bvWd/kqmb
qazDaGP1IrooOiT1VGgHaZWZ7iOrq5j40Bsi9TVt1JLj5DWWfuTmn8xjYk3iw+oTnwRjlE4ZsgGI
XNxgFEgpTpTeJMK46GCYWwgOHyvo9sbNMiZNHkwdVWSfkF+0PmXtLA7SiHreY1OWOJ7MS+FkQWnp
8RcxS1cJGlcm7sGrGvcBLF9s3tixAJLrtLXnN/mof1CHQcS+HEuFFCTKYnmUPOPyYxSX6bMNm7+k
bRW7ffBXwf0QDWqs+oZOYuijptL+blotKg6GNtuNn0d6+UXYbfEB/H3xLN3Y/iWiQXkPso/SulAa
7b0jNO3zYAwuJKumMsoA1y5R+aKrLRtwtT6+MQtNB3VtTd7bamjryPdyJ7OCea6dKewSUSAd7ChL
/VCiCkRveqkhqMhUwb8bWUueYqJxvfSRl1epIi/myPfsWl3z0bdXPwrpFmmQN4bMkRBZytJfUquM
/NRAtuQk7CYpoWXpUXagp6q9M8c2NY5joXfNTZm0wyfDSozvvIB7xE5WCYa0teWjrShJ4bsxYuAf
o7TB1TtZ9OUoTG9MVqZXbZx6JovRt5rbh8ydStc3rdj847WRbfkqSDnweWYSG1iCzdpbORJj/Twd
1U94rphtSBISe0d2Svtc1Iqs0c7X8ErSFr2n2mMnXu87iCfedIIuro92oxIR5pf5a97lgkVzFY5p
Migz1llNxytMeg1HOE1pyRW1lTQBhrk1hdp4+SFjMSc8Xl3StHHJuweqPYsRNp00PkjpFQOpl5r0
HPV49AJbn3QbL60h+VMZtfmgW2P6RNcVQQalcNOnggT0nYuXM5mg51Ty0AuXDoSaac3PdhlxKRqc
YmRCShfVAdFtRDh8MORdneTWjxxABW1BCpnMp/QW8xhn8fynaXPrvT5K20E4XafIMPf2PB5Gh9w+
wBeVCioGNwmRqXaH5QaEUlcGUR+rT9JWoJvbgB0CvUwovkxjEk1+6boToKEsbf7otRV9gzcovlYu
TEG/G13juaN6bwQ6XurtUapa+6az3zoyfhBpE30YG6H8cYupywMhh64K0FR1fo/m1H7FalbXTq1X
mHOoS6Ms7wvb7Ht/TLP2J0Qjq8KMLnGTUB+SPPVbV2aPFeDkLHDM2f3eCCF/p5SLnlmdCMkOts4U
qCib/q69ZHACaONK5Y/YZH5HWn74MM+j2pxqpJD5U8eT/cEoNaMOBjSaI3/Bm+8DtdC0CFRag5pf
QZD/0XkUN44zXpTWYZgj9kVeWNEX/rcUSNww2n4ej1kSpJZwjmAmbVJxS3He9SgWD7dWlru+oXX9
U2E0aHBhB+qwGbtk1WZPPb5BVzlJ4xsgee+9UY/EbYTmtww5SN5bOzZdnMCmGViBqdVt7He2Tj82
Rd/O8anzjR9IgZBj5hOOGXmTZty7tT2/M8pMDUYEsKkZqbN5JxZPY9NqiTvedfrYwFDl1dMHyKbG
pc8ERwzhHLu7Vyw7fY7sfqoOeVVY+KVI1XwfJVH5bCeis/mEtZazEXvtxqKD8VR7NiQeh64PaRXq
P+LYmVgJKF5fgR0c0ocF8dEPAs+LJbSdxhJ3FZZyIuhSiYju3HmLF6QyTx5Wdxb2hjnaU1g3pSPD
BZ/z6iSHrKmozFVudZOjCAniJi2By05196WgJdEFAEn1kxvFJnG2qRBNL7vRenCHFmp1oQvtUQUg
ZgdjmQ1vNNEh21VibnjCrpLgWeGal97hSBz3+Igko3aybEmoFOi0fGjzrPiZ6MoYn6zUneKwl1mV
nopxUXn/kM8ap9QaPXLTJiEiZXHafGOAiRpsQj4CjdTT3mNwkUufDyR/CUu038zRaKU/mcqcB0nh
FF8Mu7eVUztI/M5wc9UT3+JL5nyctMHs3SsnyzeGyK19qIr9l9JNVWQHMhWRmsoxly9YUWNktpS9
/uzqeXFrDOAl/HQU9eQbBmz6Y+bEaXcTEYfVgx4PjoJwWu28j9H3Bqo02cpXlAzK5tZxGkVFAdxc
k8CsKn4X6dCaZP1p/BXAQHtfo9AaAVXTWuqyjUMOPi/N/BR5iyJxfKlKwncbWZPvZBk06EwxKz41
kt23xRRZfs1L4DQIRw2WuH+ADt49yVGx1HAhgct8HU+vLrSaRrIEqDdg7RWvXpT01IcnM53izAcs
F3/tLKUcAquV8AfosWV36mA1v2pqajzerMHK/MxUya7JgZXmUGRVJjD/mYXmx41dp4d5dpSHoUTF
k1qKlXw1zN5+s8xiTE9ES2M6NIrOVZZoGQslzdIO+lZo+W0ksunJGrLua1lHRR0YtZPOBFQrR7lo
1JrosABzyf16HC154NAU3jEuZf99oZ9yQjR6dqnspvmNaLk/DpnTdPH33Mrt5ZjmY6zdJpWSfHNU
aTYHI7H07NBrMQ5jU6md+imtwy5tEEIyjVxoQTU35QNrmfEGS+uuDtJFiZtAR5LucSlgj/7AV7Ru
giHv7Q9Naxm/E8+GsGp3xagei95F8b1isoOfadzUvuq2hIi+tru3eduK373gtjuhGQjgzeiimYcd
obf7HY+Dy9WkUoitInX+rBlT+VsuGiCeXLSz+SGXyvizb38lRahl5fILw2X361QsFblcQ8l3inrA
LTooDLQmpWOLA9/Nop/bKvMzOsf9z34o5OcaKanCF1BwP6WTI3/xKCGxa2ytGf1Z70jsTMQAi/dr
ZvKcDLOSnGSRoPToYXAlfQgR0Flaqx/GAEGLKQmWaYGipHqp/NC2uvO5ca3+S+6m3fAIXb/6CZE3
twO305zWLyOlfXSmLv1j9ZX+RTfMpg1iM4r+ENy4nzvdpOSCW2oZ+/w91bvBrLSPuVo676WYVXBE
pZIMAVCGQhwmQp1y4DQW3i0JlD0d81qbbu2F7QQIed09OSwLlEMSCKBu3DvPGGTlhT8lTQIZEq2x
Z7UujPgwKn31tYly63eOOBbpcya9j4qlJwaMfKv83UWe8rZq5+oNDYbpmEotn4//y955NceNZGn7
r3T09QcuvInYmQsAZehJGcrcICiSDSDhgYT99fuAkkZksUf8eLkTOxE9LTVVQhUqkXnOeV2ptcUa
TZD2t0VRNXdzI1G0FVFULx9GBH3aiTON9SdBWb2vjE58mTzDPHPiTHMIJ8S+yx8iAAc+TDYj9C2r
7CN3LhtOBuxObpJKSXOEIZVSXyxNqynhoDKgDB02/9pnbsXpJLLUcna1pjG3xCwhtsI8lnpKr9IV
4lId7bn62KXsHkHXGuYSZpMKZZQtQV7jGd7WQek5s/QL1uxF2bbq9ZwrNikS6sg+Rx1Wzn7NJLTw
tYRQVN/thTf7mYedoQ+8aMV73SPCjWi3qU19oOq632TSjW9IiPXuK9Az2IfOlCy+hEP4PmtsEm+k
rSpfC9JGFqrpPHk36hypfpoyjppaM1p8PWGM6U9VXFW+EvG98lyWcXliSW1KiIMYjIuCYaC+6+w+
/WuSZf9Nr/QsCj0xFQ5SuWltP4ShyYAwiLoPWjw0lZORrKkUpwU3+SAcXJXZCGdluiGydx72nrvI
eVPQCBJ9qNoNUDuhopw5nq5YTDDtvt7a0ZKW+wZdxJneSjmHmSEYF9P2Ztso1asOYz7D+muNVaYw
HUvXOq76arqHsOrUJ4VpxK3fKU7EfEaPiyBDrvHZMCoeqUw6nChV20/dpU5Ib7GP2z73gna00izU
pmW6KQ3Z30ZQOeMg64ekC/RR1repl7ZxANPTuSvFQs5pX5aL7bs531+Qkltt+aYi209SBfaDcla4
t3nVY1+IuRtDp6Kw4jMc1htlo0pbExujqxNC3DimDX+CXh+HuS3UOFSWeOD2LOnqdxhnS7Eb9ALl
ByFaIiWDBH+One3keEyMds/UNRaVMV5gBlGOV0Pn2B8VBz+YQJ+LpQ1rc9Rv4dKMxgenpoHndk/K
vtFn+YExXmwGamrk711l5OxlkGQDmEQuEy4sZfEJRI4zQ89lZhZY8dCo+6bLDf1LTnRIf6F0Xe0G
WBSV58kcN9Wxl83JRUFtYft9VpqlT8cqv2C5I69ajWhyf1oqSwSeQgEbsBOgDlwsvY+C0pYYm+Q6
SLrvNrOg1Bd59h63pdzw+6H0yMns+m70bfyXy6BwvW7cSVaFu0s9Ui8CN06G5FQvDW8+pZoiV8Gp
Nfc4b2oV8l+J1WqQC6d9n2tZ/1eZsYOGYzY370bVtK6LPqNREDGd5KmIupy9BhEHqV11JZMzpVba
CQyzrQciI4us5Y5NPJhTMlatj/OOeYsSvEvCzLbqq2kicWSvUDbssgwkelMNavR1zvhCwpZyMAtc
2ajXdd9QaBqjWonN0A9Ku94ap79mVl15ocx62fnu4jWGL0qDGycNPa6pQdWqp+aZWG9WssADgGto
aadZyv50kgytrKhY4vqTo6gyPc7QSX1xVYGZ+rLE7RIWXklQdz7O2EtSccmd7JmU4icckbcpZ2d6
KLAqOOkGiz53WIjR8pHiYbyj1k0Rsau5xeCjbI/POySyV25S29e64rLFa01cqJvZbSLdH2wqbkau
InMYqaSJx7X6rA68xPVqX19G9c4dWqzV9HqS941A7LZHkBdtq2nxotAuu/Ku74xWDf+fkQxVTaLY
uM3W3rnKdIrNRpnU12IkXsInOJ1CoiW3Ek8s9xD3tUmKHlw9Z/gUg9OyRbDp25XbwXOzXnOmejno
Aj40VsdKc7W5Pxx09ZBlRk3U8zatBk7j3vQukzHJ7986TgMydAgEg46OTO0QANPSYa6MuZy27WCe
Y0RqU1F0zIffPLXD1RcmgLpqdhh/HrD5xdwrQ62p41ZFhAtlGq1Yqc6vZcC8RDhg1CP9RnQIJKof
fj0cF10S4/K+9eJenBciKa7awstPtMgytk3lGq+4LLzkGnE9XOWgAVD2Mm49mIIuaWMslhWP29Ek
vs9ibynagYPZmG4UHEx8t2zMoMGh2bcWGpBCXAubTqB9a7Sh5WAMswoejRWrevE+WjlQjMS6xD5I
jPuxJoepxGj0zV8iV8HzBnI3nxjew/OZaKajRIqNUW5RtiJEb52OyoZUmN+vyBfPGDN8ICpYI+Dy
UNEOeCOM9fK0igdMxKNxOBc5mSDMkq21JcjfCu7hqAgpFiRoNde0DzkxcpJ1vAx5sW2k0wVtUqZX
3ZSOrzxiL8FeMHOs0PCxY54MsPD8tvHmzaLje+HLyUFxBspVW9xN0cC4UPmCRA9C/Gss/Bc3EWcu
1V3lhcisQGAPrpn3ajFL1eKrKkUWaIVQQgdKX4AP9pu1jM56GdAK3PMg4h5+PH3prCWy5Lw1SaDx
U9qt3QJX55VV8Te7IVdBG4OiBeT68Ul8AtTnoijH3mzAG2pl2dADLP6iVW925Vo/C/+siensvYf0
0bhwRkeT5bxV1Mn2LaZx21QS3Lh0yg/T7P96ptLp/vnf/P6uqueWyF158Nt/nqd3hNlVf8n/Xl/2
rz/2/EX/vKwfyveyfXiQ57f14Z989kL+/h/XD2/l7bPfbIjclfN1/9DO7x4QT8nHi8QP1fon/39/
+MfD49/yYa4f/vHnHTJRuf5tcVqVf/740fH9P/5cKeb/9fSv//Gzi9uCl4VVkZbp3e3hKx5uO/mP
PxVbO4IRv9L7NBt+BFYof/4xPvz8EcocjO5W163Vd4vdtqxoyf/xp2YdAXTRv5hsGRitr7yGrup/
/GjldwAP2vARWDvenz/f29V3wOf7t8Kt+PH7P8q+uKrSUnb/+PNRvfIUF6LKIAQPGj3cQ5SSh0Rw
jjCRyFRrQl2CJyzCRdSem7riRwra66DoDUBmp8bS1DdxJfR8LHK60NIiO2yywqn9UaruQ1aKE3OY
lYYxeH2llZO+6zvbJoOOWTRDZ0Ul8StjlOBnmkFJBW6j7Uoh1UuRQlf0ExGbZ6079mfCHeZPnnQy
d9MPDBosq0NOSfCQDnciW068Jp1Oo6muGvAYWnVyVp16U5XFVa3Jpt8+fpX/t6j/XJWq/35R79qH
8vb+2ZpeX/BrTSOpJYUQ2jM8WCg/T9c0fTNn3RomsWpPODx+rmn9COcLzI7YUvEDenSY/LmmtSMI
KcRtrQ74DIYodN6wpg/PCuoXFBQUTWspA8Pl4FifAdbL2mlEaAiF9SGscRMnarYvzMwMn9yVv3l8
Xsjs1mvxdvVHcwZG4QfX0io8lCYMT8PG8pTznJbGjyLTDr1u/qpnawed5clmJYkTs1hftdModyNq
cozFNfRiViyCTDa7sV9o4+gdV/ZDRzWu9LuxqLbFUImQDCGPmRmz0NLNOn9ZTDy6c+ZodlIXPHDV
cl7m0rj+/Uc7POX5ZJxLVJ1IZmE6HtLwHGKivCzi8oui5VvJzhZoU1dtdKttfAPirZ/3nu0vfWF9
f+ieHSRP96TDo/H7lSlA1yW2ltfP6wvczSDGoVwNNa2MN2h36eNU87Ug8sdO4NnOhw/CYxAQ3FG2
00NdSsVwP+09Lw25jeIutQAUfZsRAqF9y5LjJ1mnNQ7lcXQHdyn+MmOg1YxidgItU+z3QLQnzpzp
O5BpZolWXhl/JaObXgN7y9LXgFb7MB2qmDF634vTydXEV9FOTgjvnAYa/NY4NcAyj/vRmj7937Yl
5/UsXi1hf7Nt9bf3D8yW6oenp/H6ml87F0IKeM4QZdFUQGV9vnOtGi/gWwRRQJ6/di77COoPJSHn
LcosXvb0NEY/tSb8wUFew9vetHPxxupnS3J12oZdiJPAmgZ3yGiza0772Rj6EMjgU9Tqi1/hwB6O
E7A/ONZrJShv+8XlkLViK79ulNhyPX/QEB4wGc50GbZsWT62A67c4Lsxfo2LuT9Zxg5hIiwQDVlY
7CT3VT/X5b5uDe1YzRYJT8Jp5jOb7Ib3mFbeKK5b3OQFpLywEepm0azKb3s5MuogFL7y1pRwRiT2
TsnM/BiSWLtjNqZu86jBYxJ19wkS5PIkz3X9QwIBrQ4mDMBTb4A5PhXq8TwvUxfYViT7cLYcKCT2
nMR+wQSV7TEasusxSVzQDm8Qr+yFjxF8h18MktA1AlNlRzpUNyoRfqUldIQQsLv5WrZF/dEeORs3
tgLjTm84cHx7GhzyPkrlK78y461u5uAySik9MGfBAeQvwggRYqil72Q2ozivq+KPoi4YJmZp2pGI
kaJXW0oo9LbVZADFYughfyyDttEqW7vvhkGIbc++y6BZzMz5hNWg5rT3kyqhsqD0Ux9iNGO+7Oxx
bwJhbRZnWf8mo6segJo/MKWKCXhi8rZEWN+8ch6+EBLQd3KOM9vHEJxO9NCtaCFXuYaq38EvWVxw
PCjima2Wx/ArtFPku+5AnoCoz/BJU3Ya6LvUeuaj0oAgnGdqIEfV2jEnhbPTQfhRM/UGymO8K7op
3zzZGv7m7H5xwLEPONim4XlCU0kR/Hz157Ez1pmey7AsIwbOixvtR7ecQmNSk9CCDbZznbbFcLcd
3jpm4S55620CdF3FFodW8EI0DZ9WyBAPGzgYZGyHLnwcpg9mF2CB3e4dxslbGN6wD5Y4OkHbrpO9
jR2HlkfVKzfixXm7vhsKNtB2x+FmrLvSk1ZU5taSZlYsw0XyPVhKZOBh0jmvLY11N3n+DK0tDgNA
RKBscYeOBNCQSkevUIlBF2nO9CqvjyGb6WOQWOPoR8lYXKtGBIdMVRT3Fjvp0W+lqb6PdDfa1J1S
PyxZNrzDD6A/FdiWJP44lNH52LfNa5q7l/vwoyYW72AmAEyG1jv25I5kRa8msdC60InrehvH53nj
dMdju+wz0/5hK/amHuN/W0uM+uPJw7a23M964v1tKtOnR/Djn/9xBjvakU1RSc4UzStV3r9OYMc8
YtBGK8yzgQAPNcu/TmBdPeJBRdDLDJQTi6/k1wnsHmELgC7bxUoV73isCN7QO6z1+tNFulq7EYCN
DTx7GP86mDMtbmsQp5tAShwGVmVaETCQ4sR5XM2pGfmx7lXnU6TH0rdh5uwGBMDZKw8KN+Bv3gJx
gIhtPG7T+vMni08XTVZBMHA2MVjttm0MIzAT0sYBH9+q51kNdUlPWFNruNbhEBs2ixIV4LebAmw3
VOvFCpMyL175PC9vKTeVQAPDwhzZxMnt+edJ3Fyt9N40N8qQqZctgUMdI+Qq7nyhgthu9SKXe+xQ
lAsbu+ZPMIP0dPtk9f3NVn+49azc2rXzhKuMnyqRnM/fAsw8iBZCh/q+RuPVdmef53PkhXRuxW6y
4akZaqTsf39RJCEvvkmYvRws2LGpfJ+HnGJPL6ImV1tro5a1iP0qSRP1WDFzmFtLotfexpu0Nj6W
rUYGdeI1peNHqoV5p1dn1WUsFfNjvajjTNJUbp2VtQ2+pA52c5ul0oMOWsVximmSZ5w22gI2Xgus
JTnJSiYqnrFMmZ8m0WLDLS1pQ3inmty1bmJ+UN1Vgphak+74rSNS814kHcMbF7XauI20MfqYGKn4
zJcl3jm5YX5zsyYbtjMqd7kvhAa10G48+108e+nXxZks+1oCnhUfTQBnw/cs7Gb2bq/YX2JrjswL
I4fQ9zEzZ/zlK7EMW7fMND3QbHgQaCmK4ZMDs6bcaJPp1Rd4iOjvY9spu2DGWuTjYi+9tsNUhabT
Hkm8BsU2Yd2UetTfAqNrd2CFKtk0xWicVkM6TZDuYMsEKGmBdxt10GoIeINzDl+ymzeWw20HMYR3
7fdCWrEv3DwnCplFYWxLodRVWNeZ0oSrg3jBaIysYDq2sUlCmK7xcdkubkOrXhiw9hyr2KaUClpo
9vMy+nnUWxdukk4fYvgynq8VpLX7MGjcM2eEvB+QduPeoQi1sgA1flsgkSX8Eoqf2KlpFmn+bC/z
FNg8KEwB8vpBAV54v2SIPvxhEtBSdfTgfzUYpyXwVKcpBZfJhquyHb5VIp0bdACV2cO3tKiPiWtt
7iIZFcGCpn/fKuPgbCLaiutcOsmZ19ne5zYekge4wNBaDUVd6bbuYkDPG5pd3eVy55iKe1pkszOc
CsUzvzS1kl/pjVHVfgqX5gTc2GFKOBn6+TR5LlzMRfOuB7R3bYhGBzwVWRiAfValRUhUUreJ5NzA
6StVcwkG1xwvJi3pm8AsplILvapPU9/SleSmzobkus6zXNmkZu31e0Ln7DTIuzzeQHqbxE0xcNNK
PyaF0j6Bk8Z0okazWp5MpoiWM4z/iUWu9cJ7lzpe0wcJYLYIKlS5u25qkevrs2s1YR+VRh4uvbIs
YZdUdrU3xzz+xlCTA7/0UFb4OrQOuGSDNP3Gq8Rd7VQYSzEfVcmQswaQfL2wFeNSAClFwUwSh9xk
jEwukMvIKUixynk393P1xZWLfoeNSUrl2yjRNZ7p7mWSCQd5h1XHH5veYY3DAeoeHHQsVx56MzVg
7iqu51ST8UZEat6GelqIbutainVjYiH4tdWn8i+vlBCzvCYfvnaUtN80NDYNm4sGIdbCQY4wFZO0
2T2tphVdDnk7q5C5IEMECFr7PhB5NWk+e3lOtKY6jbHfVhnPieYI78oGIZehPpR0p0VkAMSUPUTt
uLAqyD9pqV+oUuAvY7uU9WHWz5JfI6qcwkSnTPMByjQE9WpVm6E+MiwMhtRbvjSKreAXk8vy1oor
BD56IiuxLYse0MIzFHSt1cD8i4eVNJowdY2ENJO+nTWapc5T/FZZ8vjSqDExDIysGNzQdmtSUPrB
wO9ZGVVojDUpfrAh0nRM0AoPcEdnrUmwIddjFM9z1JqTbw/udDv1reKEWeXU6kZl0Exuq2MoC32l
GcebRrTGGJLvqCYnZkTdHNQQdVdahVveurFZXC2sXli/aKUN32ir5dKelVILUAZHd+isxCpVHvov
eayoH6Cp5hFPhOuo/mQ5OFi1qg4VuBO1FmNnprZuoJf424QEVmdeOHal9YEsROnsy8oQbVja7lCd
jL1kZU5Za3/sMXAWfq2WLpxwu8teU0EelsZYIHOgrYDBakX4WL49rU6WCkGC3Qlrk0LVv4JWtYTj
qLjbwcjN80TIh98fon97OYY1Fo6UK4K6jjCeFENuxYYHT93aKE1vXefddQX2fSKWvH5nOnw1v7/a
C4nn6sNALblau6M9pgB8frm2LZeWLcTcDEvcXyduWiZ+YvUOtPTWW3rfgpbSBmMixLgRWIGWHyFs
KlEoBxb+RnrQhMLGtOsZIUBnnqt92UGbjY04CtiSy4d2QEqyMzw4N+FYWyTXsvlISLyOmmUfYJwn
r0rJ1or1aUVLCYJOa8W3wRspKtc2+MkdZOzTA/nhqZj3RJEHZud42jczGTrOpCXz7FPKpkk/bkSh
YuChqV0LKXjlowG02P33WvBNvc5/JkjI5O7JWnvREZ3cFrcHIOHjK372RPbRmiWAEwim/j+Gjz9Q
Qsc9WhGWdfJkOUxVnnRFmguigvcFsnIHpPpxmvkTUXGOHmkNK6qCcQoDyrd0RYwED1bRagVKjAqg
zoon0xg9X0W6hBrk1ZrYLpqKUyeWROmtm5pUbyPPLaVnVdbrJMPT3lWamkEU7cpmCEnWG2Y/VyGt
BkiCJyMoiq6GWKVobLc9XC6gi8Q5A9o3CnhaK19zMpBj9Xau7J00x1Zw7IeZuHdvifwI6byO6mDI
PtWS6JMNWX8nSZQU7+ZcGHUA7QGw0I7dHMkZsY8m00GTWjVHg8GpgvV5zDwMCY2fxpZxU7QMZ8IS
ndlZHunV5yZnkgjob/MGdSO6dPOqhEaX4R9EUE3viV1jddpVN6pwbROjmG5sV4FIjkBpadAlqX0R
FM1owt7vqJVgRboXFbTkKRx0bXqINQ8AFBHc9FEDZ91PWpYXgUpa6TG/LfotO732iRgX/ZuK384Z
VuMGBaput6Pf6FmMy1Rs6elG9vokNtrSqzfQkMxPWZcW6R4xk/fNSZvm1BxHy9lg0KfUgQqD2cSU
D9be1qns6JsiPQfeaWVnn2nDzfG4RJJFwdYnfDmd4YrPtdNx2s0JnbYP867T/UaLotl3JPyEAGsD
5St83EHzozSyVgeMwd20RuvcVoruln6hpPIzvM3kbgXCXL+y6+hSxygt9fHzbo2QeCT5FZ6+YfgL
SQOsHcxdljMsH8RnBSFo0HEMD2FKiCvVWiWtCRxFSb+2plJnvlJYnYlaxzMehqYHocbMZ6oQyLVi
23VW+nnQIyPf2LGiB4qJYMGnXR+xlUVNp1MoeGMUDFGy5nX1g3ltd/DfCfdLxhNzNom14QKoul85
V1609PgkrrkyzBSAN+m4nz89ouqgI0Ns3cLzKDcg3mt1i7WQ5Kx+5VIvu21Vg1OCfHyNDoYI9/xS
eZ/mcUuxtkWrc6U4iwhzZyTwxWqVDbKl9WBKh7OaX15pQh2/TzbftL//r5tlrXOPf48pnd+2ZBqm
TU/l8p0usuJQdPO/QCX1iM1xxZOYo1A5rMzGXxQPRl2oihk0M1fSV+DgJxxuHrEtr1nhgJCMRfmi
fu7d5hG1JD9iQLa6cXOyvGGitX7hT89/eCIcHbwzzGfX2IKD2QekX82k/S9Dy+68ECa/eqzOymsi
7Uf3oxeXQRdP8h8LnGCvg3XX9XB6q6RkgtTAv2fSHO0FPMzetwFuPhRDYqJsypztNBpLmMT9+Mle
OvOhsJPotlacfW/OBBXqtfAwcpr0BmWKsisJ7buqZ616N1Z12Kh1/dkS6FmdUeS7Xh8Z4WR1+bXp
O/VDhRvZQ1db13HsNLY/G+oQ4r3anIpBTy67wopOYA0ngV21juHrc2deuKv+1ikQu0FEd7V7u+gt
9FxOezUPBr0BgNP7uNY7tByysEjfTA35XiilDiJW53/NNcFlfjNr0vLT0lRvNHri+0WgfvNHHu3r
doJNGBu1RI81mSYNIiRtxC0W5MpcDla1NYYOunalzZvIiJfPth3hLcG5c14xtfgaFY3je+2Igoyg
F2fbz06MNAJW6HHlZfp9Xg3xrsm8LXTmqzoatY+wiOt7I13kjaHQna5yCXXv6MTMTktN70TmOka9
k2iO7dY2ckC/ufiMiBoB6zz1o58g1Lx7fFz+w/cEtvDf7AkVZKqHtr2Vz/cEXvQTaNaPYHyufBds
krAZWh/vn3uCfqQbjKt5RnA1gJPHE/lzT7CPcJgg8ZgmCzeA1fvz555gH4ELM17jP1pU6Kr+lj3h
EWt5+rRSZbItmJwx2OpxKh1gX4M7dhT9FCa9bXQfxVAvX5Js2vVmriLjbrXsynNm75yIV41pHI0L
FivTSQmh5oSZVv/FjjMd+n3Wn+q4eBzPqZ6/szWmJN8h6jetnf/MfgFLx9+tsPe38PX+OE2l7P64
Le//uHgY0u7pYnt8/a/Fhk0WuDRQIvZfLKCniw18c42bpldnVa1UrZ+LzTmCk/j9v650719rjd7B
I9sM/ZS2zuvJz3rD+fOCZwMWTPcA9xEuI4vN4kJPG1BRpzMDz1gNsQ4T53ZlZu+M0lDnEG2gfiVQ
ypElUyUnVpVq8cawqgENyJAweVJ7hIa4JXs+OpL0Y5Jjl99XuQK4rGU3KWPtyl89Oy50qbU0CvrS
FPQjXnvSwnrNfRuDbEhTBMcEkHDbBzwLfzS0/5ar9CKLlk9HkcWNhXUNYvXCT8mG4VMSmRwiD48+
N5VjXfYitXNGMO09jstYJHiKoTETL7VjBdva955beJqvtlH5zazd22rEmON7Efimx+Z/WxnG2vjd
A/GhpQi7v71/fBo+VN9u4+rZ47C++ufjoB4RHb2KTNR1pzyox6i3oB4iQaLBoCr/9ThoR/A72JLZ
lqnKHtHHn5sv6CPmZrg+rbZ0j8/XGx4ILvG8IIMhAeGMvwj6N635wfNArRhPTYy8JhnHfjcMHQ4c
0yTDJ3fnbyAv13h+GYw+V+sgHHrgfasY3K2TtSdzn3ZMNcWeMmwcIxF9SA0avE2OxKn13bFNvmSJ
qSgkKSiNHaqzmLTNMmAn4Gtymi5nq0znLSz4VPVtpGTdxl6nfts57UXiI3hPgy5R9emsNsz+kpjM
GZ4JJhPfTKTIJ/gtK8ScTYW8ocKjbEGfplrhgPiuDrpc674sVt1eITaO49POXrDGj6ADXaNW1xu/
J6RPBlTHM6w6jUStoFNjYR1HaJ77Y+E0w5UwOhTu7VBPFysAa288aiAFIG9u2qCJzPKsKGmj0ZCV
PVjREiWMkU0+XqDisfPX6IxNHOgI3y4x60xvUsy4BJiK3d80HGdjADEqbeney/mM1A5hYCfWmse6
gH48jylIBw4bw7IBL21Gv2DUnvmrqN8KKrJ1p8DKqnmdbPdowqi9PxSLuyhhZZn2RYIRQOc3owWo
YSpjhmtLHm2NkiRpICszcgNT5u7CkIApdmAqmX4Baqp/y2KXaXthT+7975fJwWKkBiCThOEq8yNN
V190pjjMSN2ZWyUwls7bdxMSfA+js+3vr6IdDCG/XwbSL9Z5uDnAN3++GLFNdaXXd1i1kyl7THjA
O/hAelghZT51mdvj8hNFp5qo+oDHVpxNEYrP37+Hdb0/KXke3wK8OouDjVAXkkSev4VY1GCCRU3A
h5V05/nUGvu0S3V/MZN606e2/soDuD7Gh9djk+H+8iiCPx/MXaVpTJmJXWZQF8wT0J3LMJeYqJSl
o+1+/9HWUePhtRgNQk1b8wRWntrzz9bUSZR2LkFAsyxTZdfoafdZmQdE1nOiSOkbdTueKiqjqa1t
dVcVTcEDLrRptjWYm50xB07cgHDf4bIZeNtEGXvS801jSCFkSUsGNCcNtL4Zx2BgxaT5xBS9ftcC
55wlqLsRAFXtd+PnN51h/5mlH9ySJ9/vi1Hx1W17G/e389Pj7fElP443yzwigoJ4YhICOKr452m1
RygHtd7PQ+xXtado3hFMbhMmAs6Cjyfcvwo+RXeOgAjggfA//h8l6Fsqvucr30bkiac10yfKIotu
Ze1vnp48c1bhc0WHsDHi/H2p6YwAjMII6ih+jVP291dCjfZ4MvNUP7+SOWS2ppgi22CuOl/UvWpd
MQY1NxWo6/dO5N8Wen93KQM2B3m/1AJoE59fCslDL3XJh1IT7SrJOwwUNetd077GyXm+TX2/eTgL
Q8Zw2ZVxwH1+HSoGvMIyT4AcM3cIuklYGBkl2mntMmWwRJx9erK4/qZQWPe9X/vUjwuug0mQgtVO
c31DT+qEAeVNaoo021hlm196lftVjKI9V5AabrMEcJXt8jUTUtqL51sWl0X8BjKF7AMFIZkrB58z
Kjrg2M5INhTlzhUoQf5Q1nOEk0qZ7MF33ffDVI+k+syoqSX+ZKnm5idTPTgXkdNbodUC11t1VnyC
xt9tRdwSgUvVdbUk2PmaRWudJXPfHnvYWeyxYXHei2GBT63Blui6Lo9w3PFSDVZHLU/rIXdP7KnK
vuBsXWwcHY5JkDVlhYgyq2WoDm1U+HM+aZ9JeZcBEbXOFwTuTI4NBTpAN3bKpYsF5l2kRuZXxlcd
Wbw4f/hFm2GIK3s5n2FNLW+dKr9PiPrDosq5wLRAnKZYqQRNnXlauBiAiOCSxJqmlhY0hTGdum2b
710th0crU+WTZibuheU040bDmWZr2zh3Y5rn4N3gWN0uRbd3mY3wqfPaTo/NFrqOpRa3atXo+6gZ
CYtvhi6+Ue1Ku237THtf4+dR+eoEvuMX83wHyb3Ksel08+1iUZ8qFCVQjYphCIFAmIF5ac0NznXR
X2Ji1ECEa6b8m6Q5xYPMbs6S3CICnnFgFuKi0n4e8i6DtJmPHzDK0o4xRbdCXVnszm9L/RsEICUQ
KZToroxTI4SUrJxNeuyGSqqiph/d/i4GQIcfGmkfFBIRsQypKEw56gpxxrGT7TEyiY7b1FU3NIBx
GLVed4LZXHYp8ja+knkTHWuOXAZf4z/u+wLwKRBFnofQm6wtydeQ3yN3ioI014eTeujk+7mwGCGS
yjZqfpcUzokUGA3FaKGgHLhYuaGyxbOJmcnWWFTjBFVBeavHHbSiSgr9boi0vsdFpuv32KTK1Cf8
y/ZzvXX32NKRsdF07bzp8bkLzaIadmqVXqads8CMW/p7sOPqpJi8vvFVe+ywFzMw65MqmspeVTvM
GmL7GESh/bwgSNimOIUmuJCMmHyUzdgFtS7yUOSywa1wiI9tsqf9VB+STe8piRMa/bCEyHYZBBbp
EhrzMO5holk3chyqK722m00Sl1kQVXX0Ca6KCDRd2J8Vs1BP3CLJbix1gNzdNPlXBsnOhqa33onF
fZBaWW6pQJzPK1udgbOcP6ReEb8rB8s+swfT+xihN8Co1nZ3HbmWJ55MynOVp28K5khTPxqYGF72
Rh1daMwMhC+XcnqfRJC7smqM7lNEqZeTVeKqMzvZqZdO2bVidd1nakhHXpuybvINNrNld6ckZp1s
9Bmyzx4BrFptx3KQaugs6HMgoSdtVL1rs85odvGgN83eneypuB5UXeBz3yuNeg/rZ8yZ0A59tCsX
OP67yMJKCyKIUVXnidpF+8zoPPExy+jFYGLl6n03eL0DT26M501MQhmYpFtl8TlHCvd7iafMxctK
ml8XSC8ynPSFsKkSwrEMlSjD5ZVQA6dbIcwraHF7R9De7nLdhHDaeniaQBObFbEvcTEqbl1n7j+g
MTKz0PIWbCcs5n3nrrt0jJdnsxhPoFZH1UnpzcOnslDNYafZxnRbkHFl+/j6W03Q6N1011OnLjvI
CsbN2Eeec5I5ifyrqLv5vUaasvFBYFVoBfiDKX3gFPqSHLcKMg5GOEU9nSarDU5IRZD/D3vnsSQ3
lmXbf3njRhm0mEK59tBBMYGRTBJaiwvg63uB1W3FcGYzrLqnb1CjYgYcwMUV5+y99mMXx2Ch0ugl
jfJuJzc6AiBdl7yoH84GGgp/2YA7XW9F/jh0UThNUex1jkVxvxbHGFYgRE0GXLVEr2w/uxH/XvaD
7FpkYg10jqV1oG4znGb+YWNbnNLqYUcz99hVdgS1xpFP0mgyX/A8DtIkfc8Mazq39A7vhyZVPLkA
MObVhrqvJZSVDP6nnOFVDwD3aNXuZa63U8hicIfEee7H/q4zzX1UlTY4JMmWw7Ltd01sHtPYngKS
1So4Wrpyp+rL67g9ozXZsQIFdtudrEGczEQ6kIxwKubiVYj2o1ETYzhHyzejVb4gsHOzQd8p3XRW
zObFlpPphXVo1y7mXjbjgip9Z2yJhaNLhELp0sqM3TgeD3VV78BuSe5krq/5wmfjRnHsN9b6BRPJ
uc7zC6vkDqzSj75WdrWm3+lgycqiearb4gFgTOVi8N8JEwaelYyfMZVIbkmmtI9G+wAaLnXzihYJ
EvsfiS6e0264sxQGiVM9NOp4bSy1C+rE+dBJKoyTCALngsgwjPv+wW4YR9O6t+T2BNJpFy0o9Ncs
+TbLjteMixs738dmGV1Mk7SDi9e6aUiHMCamzCIbQIMWuCg1T2mrs2HMn1LT2tNX9aZ+9rSaeTcn
XYKwDH0YvnQTv3jlGJIvd6VO5S/pW1daFPabzcq/aMO+E4GVWXdDL0BayOY1rsGlltp4QSyjPulW
F3B627XT/FzGAjii0dWXFjdI2QH7hfm6N2CMYzLSXKtYPkUGbfXMLI5CDIGe2rR2FMZwRPfbE5NT
+6KW9N04t7UfzxJ9qAo2iCI60ubtFjifsbiq03nYXSTIRuqubpPEzZbuXkoyml72ZHtUVbq7MbXu
tUkHyBLNWn0u6NCjYNCLcBrTo55Ojp+1cEqtvHhODbaGMjgis5PiXV5U4bimB3m1T0afwGLK/6IA
0z4mRDYuFgxlhCjHDC/J1GjoJs30ySnt09LGSBchYHq2kJw9F+DmsyqwosVvOk0OrUHqQmm2PyzR
8l1vajYohjl6Y40CEOVS4a29QBkyKNaDamXNNZURXhbICV1Z7q5NU2LjcqTxQR4a5+DUxsdewtQi
+uWEIiEi30c+tGsp7+JmGB6nbgSMU7ciLKVo76yq+KJKc3JprdU6jou4j6BkLTKIax2b3CWXjENr
SyCGxUrwUT/7syV91ljr98o4TxBQlcu0mg/VLPJ9p8Yz9aAs+5QDHU8gnxWJ039MOCF5oitkd+zV
3RKJx6rsc38Y04/wkPuwm5OPi8kVBRfwZnt+6Kf0tVbEY2nrwD/72HXUGjWkE+0aoapXxZIuAs2p
l5jwnWAqPc2LfFW06aCVzYOjLccx7c+T0qFXhjs6+05SiR1Yl4uyFmuAJORz0cYnU+/29SzuQMRV
4TKqZ92Yn+mJ/oCgu7e09rFNoteiMB/pRF3jvDvDO7uH6D6FoIwCZVllBDij5qXL/M2UN3yiFOi5
fXCGbt8L0uxb/YwomI/FXkJ0sZc6ia9QjLLQttNrPSlfkUj465iSWZPZboqR2VUk+7Oit+i/ldIj
meQuy4sAlE2o5gq8/4JKm1X6SrJKZ9xfz0hkvxI2J7tVMZEWM6d+jXqQISuSI7FzxN5w47Ht5C5q
ZgQ8RdW5iRhzRLRmx7q0nttZOa8Z33rfdcyFtYSGJTW0R6sdrgr/J9m2o7InfAeSc2c7btPQZx2a
kfZpo74gfD5Utd0EcrcC1ZWn5eAIHYFIp/4l27zEvEF0L+nz5u391hQ6+U/xaB5R8spMiv1LUetP
FYRhzyJxy0VPQhaqajiJi/AlfTC6lqAS1XLwh6irlyPCdkd7AklYw/iamstoCulINliw8mkzVJyP
fVF9ngFUIflcn9a5sN1G62Q3t1icetREYSMcogam4oMxTAt/UnxaSuVSboIoSkE826Y0PElF0a2v
fe0Pc5/9pU7WVyJmd0svnZau/hJV9hLManTHNBUgGMndIi6GsDFzx21NiK4Z0UlhZzek+cTTU1db
LC6NeeD+uRWzukIM/g7592TLEfpcE7mi3GqpR6qkA9szT06zo7N/yxzLNcpeQktb9Kdo6vWwHmbp
sBYjitZIqau9meXVrl7hvPkA1jL2rHHrIwIaXa1evpfr2Ph5ATe00ghXWKqmCtSibXcDWnpEATBk
EZTJcPSKZT72sWR8i+EDPudOdwXJtXjD0pVPWNGRFGFh8KEeq+cyR0TsYQAYX2Vqbh7JCZMrA5f9
WnWqTQEY635QarX9lBIz5dPHKbztW2TUxfEmdDLr77AAV0hoqfE6UbH/YYFb2w1Ck5AKl1njLyl8
LzvJByewQeF6MQjLR6IwzS+5XMz7TtcuqxYloZDt/FrAQP+ejasFthjV/WfJdCRvBEHO8sC22hvi
KB9cGNeHyt6yWpJeXg4ErMHlymbV3q1VxaEpVkr1DNQ5Ow6yknq6aFu/Sof1Hl38FJp4ya9dXg9P
NBaNO83Kywu64U/1qlVeitvme0REE0K6FNFpaUKQQ5MfYc4d6nPHLEg4dZ2fAVCbT2Aos0DW8DIM
FVjOWi3mMIJ86jdSu4VlG9Ndlerm6wJDLMKhNHKIQhBxMcVknfpU6SGT2n300Dhx6edKTYk5Avnt
otr6kC6JeqokRXmgONBkrpNo+UVdy/RZinO2vySpiNbLjSgPGbHWN12R6oDAAfvDzCj8YVkjoOpM
qF9hXRZnzMhwUs0FBGfZgTvtDPBcroOlBWZyLErHNfj2j7mAA6zGk7Vv9Wi44CMugiKVv499a4Ux
rgdfjxL7OZtn7Q7QePskkMH68NvZnpXAXaECuflk/zWBhA/AylnHfnV40bPa+Ync1MsJhMD42Blo
3wIdgGa7w7XZVv68vakjEGNAxHxgCbsm9b6QGbfLWSYoXrd/VP2i2XVgGwyHeytRl2W8yHqbKsJv
zTXPfKscZJnQi8W0BQj9Jc86D/6iWQYzDOKaipekXHqy1PV7M7eVD4NeLsAn501BOOl1/Fjqy5mO
FJNrKfoD9sYJQ0Na57tBbe0P1WJoHLZS9MGRgBpvQS5H5a2yEU1wxGBFJ/WiaM+NrSaBmdo9ftUJ
gt7SjoA+IQcqgPJ2I3jsEAmD2E8j7d52nRAGLq3H3/Br0VRhXmJxIjZC94jeG3zqhPZZw9Dp6mN0
3wp2S8qMW5pT27yrWfhXD9dW5wqL15U3045bnY+5bjc7jvxPyzQjjIyFfYgWQMjT0AbZIOJL1s+f
dHv9jvMkcxcU9u6kDVIwSYl23PjH09QdNtIh+GXBeX+eBtcB0HWe44UaPb71cJ67JJgI+zkOedpd
msEWuxEG5ylZ9OKYZq3CFlPTPhKV8m3mg97FsqH6upwC+SrMMUijcYFJoz9HKrvgxejDMc0cjhQY
B71mdhLPGiLzNKiV7RmGNF06SDph1FTdYagNnK1lpLJYrrN0HcvAFLYSAtMGedWAmDOM9avTJQw9
fZZhQmpmiJOBL2tRN/1pYj4Yun7qSHINiF0983sM0OKO6ncMpNatnRp3ky0f1rS2znzLMyumpXlS
rvDkaQvedU1zBVfsHBJTHsJYn51j6whlcaliZR/6upw0VLKxOIxd8bVB2+ibxZAHpq1MQW/n9W5e
Wj3QCQv3YhlZbyr6L+myVmFiV7VXp7YUJlGcHhJMVHdtPT5mcWz6Vhe/TrKML2sRedC1y+d5QLpK
9zEKSrV29nzw1j6myReoWJ9cZ5LDmtaaixtF+7iUVRtGU9J5M4UCV9jaFb7Icm0p1focK7EdNc14
MvJ59bQ+B5NdGIR9QIJwa7YcXqkwMmM5j9yOqD3XiqXoxEnti6zmPzqzOgEWgGu/lsU1mxf7kjqo
gw0iB41OnT5pjpQdnCWZaTZO2g96zxGyMGWsXoyJabAo44dmkNOzLeFDAf3rhBOxCXubnvMnhZn5
0OQ48QdMihfmeCxl5DzsOccUASvB6FJjgeSfpaRrdJZxkHtjDAoExR9X6qtBb9rLmUJ4eZfNYuGk
QxQ3vALxgPh2Q2mjQ/sEBTkPGluJDhE3H6DAJr5BHXThUsOPDmOZlEdVXqxQ7gb5kSAPqNQ0BVsv
LiX5xW5HVktJM4O0rMYnsKLaicM41KXOaj/EUizA/Lct0OLKOUgRPjbAwRmVzayh/apmDh4cIAfR
lX604vVti2w5Xw9LlGvepFmMTq1rfFUFQR2L4gtuOBbiWmK8le3rqmtXJW7ku5i8JyYmh22Z1VbZ
jK5OkG+aL471qmZS4aeruuVAdtIRrUzhrhJ2xDSqXxzyebE29DMJ9NiG8GGwW5Qkkkl01V9Qm2O6
Wj8yHLJ935HBMIhMxRFYI9JQJ/agCZ+Ha0yMFJ2dcq98LvW63muDQtVZk1rmjvoe4kPvJjZ56GNO
wT5TANw6dmPeT21RXvVOu3ZNVSAotBbZx85lHqQ6fRkK5UWBYE3tM+EkXxtsAJfW+Jkc38wMCRuB
ukuWByYz87WVUNtXesMeZg0RXXsirw7OWAX63HyyMnufRdo9acufy3n6yl7KYI+bTbtW2MNdos9/
6c2qh5nel7j/LM4dff81iQXQ1WY5tKnEKa+Vh4MCDvieb667rHU+nDvW+M3w2ftNWiz7pI3nwGy0
PMRvJ8n3uVrnW0/8YqTLB61dvkgZDK6SyspTtco9ASNUONqBpG6v6EozUAf1roHbhy1xFrZbCkW4
eipOozqKkMAr50PUL/MHQ2s4SGm2dIH1chmLVAdBNhPK8dP7p89PKMRfSf49EWZQhEWZ+0VusMR1
sel2M9kWKAF8NRK7ZpqPxEPt2TX4VHTPC0i1z6gVqDEkMsymaj9Z4xPOx2CYbb/M10ezwQhKCT40
QOL6WNUu9jr9hLv6mpENXtWl6YPooBjAd+/4jyD7ziB+2oOo0gNO2KuVOh+dTj5lYH4bXd2tcXaM
W31vr+XzrMt2WKSo/tNxP9bMl0760Evj85Q0L10FRbq29xRVw2Qu4Z+xiymnY9ynfpGYoYiU7wMd
AhDn/mL295W0Gp+RE/qdAB2hsNquTe+rcJbruAv6elk/ZFa5X4kLNRLDK4ArN+zUi0I6de3GTHNO
iJrCMpqER9khnKXZY2TcY5EKHaN8bfB2JWn3iSQUt6ccg76K2Ss+xqDgS6MJ+axCYhCGT1Nphl2u
Pplt7zYduJZNkHIkE+olAowNdi4gWoxRtPpO3oZLTtYY3lvXovRvqqxvluUJ6u/4CP8qtaa9zqXT
74Va+6waR0HexUehacfS6HbJJA56wrIODPwQEyiTkIiq6jl7hGo6b3kTnEwZq5F2Bv18oGLgzUC4
Jn5pHtefGhxzcZZ5rB9+WTX3tEM/WmRrEW7Doi2b59KoHqueCpIj0za34CnDcME4odAWUHgZ+CMt
8zxb/S7BXkzR417TGs2LCRApEhpHgx1KTl6deZQXh1TrYeiOufpNE+q5T9NwTvN7XeinNhtzvy/6
ZzMq7hc7obw880coP3PacdQpHOP4HDs1naa0fIrkFrs65S9WdG1QfVRuKJtNuXEroT3Em292dT4v
peSBTw9jFg8KpNJ+VkFta6vqmeZ8zrv+0tsN84V9kcbmVPStXxh8y1J9qCLO/fCciaCl8+c2EDXI
dyqx3cZnbco+i368h8yT0kMYjmqGVV0x7Ecq6wvbgMKvo3EITMO8jCOeHknaKph4PVETzA9arlLX
NnIWhCG7Z8F/KMzh0rGnXOWcCoJKbY27z1HN5IYznKYqeSR1Bu8yVuOG6AtiYLYYV3kHTzlsdOWE
orryeuFAFIqT+8ooz7pW4kaPxeNkLE8JdkorU0/pSHpIpfUiGLUOHI7DbBpJJJGQVjSGQyrvscZz
+GRccbglplH/rNmRTUli/IR3+rXTmTohIEKz762Tri6WHxfdX7IYWV3GH3MyHzqRHXSo1XOVfpoS
64GW0YtqVDal9/Ez3unTunEjaEY86ziWG5qDNDkvg5N8XaYFarUTRpl5vzjZPrYjpku6PQqRMsCY
nBCD+qMwqCogcU89BeRhqysHIy93kWO8ICe6AxDfuzXIdBIA9SfS3novQjelx8VFTOV30Oh4i6GT
zdKdYyZfnJ68OAovB5zf5HJwlqu5dSHVdxxOfE3OT8SQnSJnfszN9nHEUQCWpT8Sp3Rl/ftcp47u
mYr9QmDlvCtV4E+FZW/pGJNXrtWd1eVnEjhRjkjrB1rYrijnU+mMd0VSweVfI/lMYm76pMQcxKUx
m68r0QQHYdcxO41JHZ/WtHzOCab0kog6SS5LCN0XjlqHRI+Ug+UQR4KvbDkLRQbl7azXpkuHvd3z
XfB9FId+aS00Z7p9LZhD9kNrKS/L1hiU44SdPrkFOJjUwSHJRG89dayo+NhdlewE29mPUraQtdNZ
znpKwX9dkBENgPn6oiWBTyIPoIOAD/LbBDqF/osSer7PhyJ5Ktco+0qiVnZfgDygZu5gv9dEJPso
VtXHaUmNe81KZG4mdWJiG3L5+zQ5lGIkRYxMRBFpSHFE9mcrJ1+LZI66PZngOokQWTx+kkS7sEKK
Wtwr7dgI4mSwcwaDmqt7/vbXEd+aF5VV99DSPtwDCreeNCzVH0zJsO8anNBXyWmVGrQBR2YnjTG3
T7ocJF0x31M71D5FUiJ/FpSS97UoHHwNRUQIQStjWKUPVwRp7LS0eYYyjKxUPGJyk4KF7U1AlNLq
KyprWNXH6RenxVSR9OvomzNmd9rqGvvxhdknG+aTMc5aSD8B5EMdOY9GVCDgkzfkfMHmInWHzeOt
UCZhYp/ERZ/U9GIvhBlBNlDFa1FFsxdxdD9OhrC/JKXD+qxSBo3zkZxte5x8oRfzizwOmSu0+Huc
swrUy5JCxxIsAGinmn2vVuPRHjkTibSHeEFWC9qmu5TyQaCIvH0eiS0dSdXqp7Mz5/VhWcf8qTOo
rDYipSpDYdVfO0XxrBpkSE4vRS4p/URMlHQlqaAa1vqVnLAaH4XjiMMs9cWu6VEiD/JqhZbdNqe2
7io+IKa2Fkm0XivXmqJ7OFN3e3TkNUcSbuxQJjzQG9Iek3JlH9x2/HMZWY8/21UVTOy2P4CEWw+F
llMo64eq99nDToERF1TU02UKBmqoPticwZ8Qxd23aWRfotqSrksN3MC1oKw0rpHOlC7qqbhTF0HP
rNLjk97NgrVji3Yg3Izuhmji8Zr2UGhGQ8lOEQG3xJlYn9tObUMKQD1YB7PYsXdyPAkWBv6VmoV9
jIfhKk9WnTICeg7buWPkx9HInSdnyMEpE2HU/7Uqkbyx4DuQ1ZYY7+xGLjmumVXij6uKOha9Jpt+
tm+c8S19R9puN7AtyOimd0nMRKNRP7lE3awfe6JXjnreFCnf57r5QAkUnMJynrP9SAe08504g65h
q53+rDSx2vjGrK0eLcNSUH1bnTtCBqXSbRZpYcc4LNc5H2lrKfHwUemVck+wQOI7hkgo6QzGJaVT
x9+UzGsTgcsySD/gmZI+QahJrbr/sVZIdpqRbMTJUZeEsRzLJL31MTgFvS4i5SN+VzP5qFkE2JCr
QGvLt8xZ1g7/MSRKq7T0IoN4QvFHf8OOicyjpS9fTVhUw+4/8jLPelOjUIFlioZWknItb2GMz17W
LMkr6QaciX+Khf6/KO//bbqn/9nwE3yDLFl3v0rytv/gvxR5lvEPSM1o7gzd+un/Q3b3X2YfR/2H
LDsELGwgVaxxm9Pmv/0X/6AiAjEWMjQWaax5/9LjGf9A0IY8/L8JWf+G2vyWyIf0CmcigZm4L3Cg
si14q++S5prwPXWl95DX4Wjlz9qAwrn8URn6vpgBW1WUtr5U1WthnW1rChQS8Ia5PrQgaLcdREKf
V56Xwy+P729UZ5uq7F+qMzS4aPbYXCko8LGYqLdxpHQFI5TbkhOMst1405wTctszl/YopIOUyvg7
8r1bf6ICZBtJFbnXPAkTM+T2g36RuUUrGzpWdmoYa0GnghgSo7wO5gr4f0ryrRFK03U7RkiQ8015
07nHeSU99YTcyr4S9ZyiZoIer+O6IA4vYyrgGFQMGhxC7qUHWCLDhzZn/Q6qPNswlCg3G7eddfUj
5RbwTzB21g8QMozPEkCJmJ3cQirXZNsie4JistKMUI2VuKU6baNwuxMz6OmgoCyRdCPZmUJmJ9s4
KJ2OWru9TaLRiKYz4FI+RhwKFa9eijVsZmUydulqxzvJ3NRWhTQWekgw3RgmZSybJJNq5rGtC5pu
aWtQcJjHKvsQU7jGF6kniulXhK5taH+sXq1uMjtlfZuETZRNCJwUVi8/aagR+2muk9tUGTPFTdOJ
hsFz4hhNWAL0SPYysnsh9iegZqgrL+s3O/rpDY1ochwJTTII5iyJ2XAR9Ne5X8ViucOCPjaBqS48
Xl3LKB1RyGHFmmxK4JTd8W8T+rf5OEey7E16y4XxMq5tt1D5s83XWWor3ROFUIZ9TKfpqkho9d8Z
Tds382b0btB2FX0EGRlshX96L34ZTGxg02IuF43+v9ajxCqcq1m0HMhquAaIXQjwPgzS5mQtihF5
hDzBsn/nN2z68be/AXK7jJmF/+E53kDbvw7onmAcu1BM5WcVjvJKym4VWZqtZsfVqsimaSRRkqDD
Xl4wuEe5CP/8Cf9mfQJKoROxAheW47yuqJsD5ZenAElL6sY1lwORCu15zNv+np6L8Jex7M4UL6hO
FXEFTix1PHR9Nl1mCvbIICuPhLvYT6bB+qfx6X9U6b5VlcKnAPigq/wiuHlwam4FwZZk4jYjfdVP
iO29OHo33jmG2b38+c7/9ioYJjZbNT7KW3J0DMuK6NNUYYM1V6clrWgkRasW/Pkqt6YJbgY5IUhD
7gPnNorgt88XiO4QkVms+E2d2/cOG4FHrDH6d0WP2R3Z+pXY7Y9MzWT1ErHuEfCWvDNL34zz334B
i9evbzhaKJamaUnoczKK49qY0jFr9c9tQkWY7nrbhHDtlr/o0qeUhOR6uf/zI7gZ479d/2aEIUWV
VwyCCgRk5YelV41f98OEXpQjGNsgFFtwKTJsCe+AEW9Wp5/XxUqx2W2x5qGJe3vfUiVlTQxTy2dQ
x2GEq8lLEmO8t+a+gPqtmV//fJ8/1c6/fMw/L7hRmB0Dcwx41JtXndYSHZ/VJN7T6fJAAkDp9zLC
haQwZU+15uxgFDlEtUaarjSo5u+LSVahUcQURf/8U34f2xt8Gp8oTSIyQzYK9q+vXNWR2FZ87RQV
C+urXkvdXaLI74GW3orOt++Uq3C/kPY0zKm3LFjO/QR+UVLzSfrMngdnWQ9VPlvPpHs57lIzwumT
FtE73N3f703nlISoaksXwit7c2+j5Cwc2hhORgOyPUvGfDO9vQePfesU2O5Nlw2d7A5Fxf/i/Pys
f5kWIVsaC6+Twx05weFc0geuJ2bEUsmKT39+Wb+PU9weDl4LuOSySirI25e12gl7LFLt/ZXC6KVy
RP0qzRQt80bCBNHE2fnP1/u7W4NkgWecj4O475s1R5rR3laTjVgirdudMUnY/nKR+eNcJu9cSrm5
N6ZlJr1tjYVbwcZ683f+OhATy+wakhXNADU0ZrtYqUz4W41Rf9WWCD1hbaqUfRW7RZkuMl3sVbmv
K/SlbbOcaafKQzDE7XwvYkQkQU4DTr/MqbWoNJk2yeKfn4x643Dj51oaewEmDLb6OiiQtz8XGs86
VvmiBqM5UlBZyZN3RWRgrq/LeiFEt9NmF59Vgd4ShQEBi7GtHwG1CCJoHV2m5DoQGwouEVFBmTHj
h3qOdNwrZ01/xrCARN6sexVQpGWQfx0pS6G8M93fvN7tHgzCxlTd1jgn4BF6ew8c2RFD1pkK2y2C
gz0stZ8P2RzKJGO+M838zaU2qJUpYz8EYGXdjNw83wTnFeHzCsKHM1gM+7iq3XKypnx8/POruZlr
trtiNmNvj3OXE9dtnlMF5A8wHsuzzql6tyr6+oCUA23ImnV9oFRy9GxQkH/481Vv5pqfV2Vec7hD
6A/Qud4+S47+Ak4Um3q1i4cL3D/iAOc18f98le2N/LJu/PMqKoIiTP7MNLcTQNSUAgG2jRx2qAoU
9qP5V01NIQ7SwU6OGvwQEgTFeq5G3XkekY28M6P+zfXxDG0ZMDrQPNjXb++yZI3q68xgsomrc9dp
p0bVj4nVXlsz/V6O+uhSNXtlTfn25/v+fXLgKAdIXMNVSxLN7eYXWLCaVkI2ghKdX5CvHZKWphCe
ObVURyXrPaPZLRiQB40WBeKhDLWDA6Rxs0DXoy0zsZRaUFZp/wi/PaIA2HVSqOAjWIOhUyZEHZY+
H4Z8VignlarSelmUDLOLSQBC/0Dl0CIZdEU6Duas3o1UiHfgX2kqTbQBq6Mi1MI4zQieqh0oKQJs
7GGiApdDCxP/9sCx+c5VRg1FAbAFN/dT6q1J5apWsZmN3dmpyULVy6Q65ByjEVaniRY4kirtdIfI
UosyX/LOBHC75dmeqK7LoL04PfAGb9eSKE31VLVaXmEioifLKu3OW8RCd6JxBhjItWJNVCFMRaCq
yE1Iu5hkRgcv4VS9tKlpiHem8N+/WGo3kAG2KgAP5zYPgKaUqUmdRgSPrRme3VY/tNV+L6Hv56b9
X18s+C+YGg6fC2c3ihDQOt5+MRbBAn3VOKBFc/C0qChN4xs0LoUEAPj4eliyjtynlUKaA3xeW/V7
9E7qDoRp8sOcm+ITgEAMWtYIz8e1mzRJnrQM8ip1mxotro6c/kOfE567r+UcJvTGzavCtR+W73/+
BH9C8G/uhISgLaIHGqzDaevtnTgx/iDUAWqwBQ72scrmNTOFq4yl+Y2w7lkm0K6QPiM7JpFbQva3
Q48508ZZ0zno10b19LQyHnRbyl/+/NO2Z/jml21gBx4yh3QQdjhbb36ZxAte8s7ybXh4/jTYLL0q
ZZsHiqjG65+v9XbU8D51VhQTjyK1NZJhfjsqQI8tyHq3/HkpNX8SaNYMdSne+Vx/u6PtbLCxHP4J
YJRv3KdOog/LuoyEzg+Gds5nYQUUaqadYRXWO2eum2P9dkdci4IlkxxMSY7Tb58eQeW2vDZcC2r5
deVXMaGOkzeWivXN0ahv2RoloxpxeSiPjnpM0PYCHIYdoaHTDds81t85jv1+9+zWWcMtXdkOSbcI
M3XoKo1ACu4eol/Yb7it1hTmwe6W92IZ37nUrc3X0jtZrWht+mlSd8FCEcOz0Gof8mGN35lv3u5L
tudMPZLUUehwGs/6dgJU7ax0otE2/bWSp/tJ7pZXBNjS44rA7AGTpoIiuno34fX38cpV2TEwaGWF
08PNSELVC9lxylCQxMJ6yjF+0fbXka+tvbqPCwgUYK3BgCcLClDinc9M4fV9YqbdXzgVVMOdHGN6
XItW/fdfMqcYk5mRqjAymJsfthLxl1dklPtIQWj1t8Pqzx2qoC6N5ODP3+zfvGQq7zx49urE+N5+
s4LQd12QG+iXay3vtZg4APIq8ittreLlz5f6m8fNpbby/rasME28/ZhWpWlrvmwu1ZuWZxRy4sog
299ZTN/WSX4OJdziisM+EL3Pb8+OZm/X6Fpk+clsFVmoZorxSevjCrVEZqzupNKJN+tqPcGgftfL
vW0V3sy2G6Tw58OkHAojdnvav5x3e5LadXh+lr+a2nikcI4GJW/1O7OMGr8oEZXHQAJeqWIUYWnR
qmejn36JLZTr7zyGt7vRfz4GSvsceWmZgb25+SVyFUeNM1cWZWmUFsjS82897uRrOaOn1MhnRsmj
Ni+WkMfnph+r05/f9d980NAaGboqJQZWg20s/PIgSCOXMxwohP8ZEuoHSdZeZ4TNwPmGZ/71GBr5
mHz88zX/9pYNZUtsJjCFUsrbaxayEk1FQfdRaUxxt5plHFjCin1NT0qMHm0WwDgEe95aEaLKQkq/
/9+ufzO+TZR2kj2XLH81Gc25Q1MVM81waBJb+srKvpxWXSlfBaq+XQa/5vnPl9/e6G9jD3AOe1iA
eeptSCEG9jxz5tbyI1tp0Rdr4/1c5tFlUNXxr//NpbaPWYaex4b17ZNe9CUeU8HgAmYs/LQsdA+W
T4RZCRfe/+1SN5vzVYqrKpe4VFU4WC2opAVpA6MyhpPm/y8ute3EqfkpnJJvxiz4PxN+BpfSpqXz
V4PtiyoGLZyxX79zqb/ZWPBhIv2zSSOW2f/ePEG5qUVnF6vlT0bZuVQbjGOd9dqOsMv2ZESLc6+Y
SR8qKJKgd5bjwbBEdJXxTH9CVIG+LF+S4N+/fQ2RIzPzVu69nbuwuy5K0TN3acms74puMEK1nTW/
oAqy//Ol3h5Z/zk5MXa2IBqEUlTQ3o4fp2hs9M9sSlEqVq6emNVnRGkAFEHrhMoimv9k70yW40ay
LPorZbn3NMwOLGoDICI4iyIlatjAqAnzPOPr+4Cp6mKALIZlrWvRvWh1EgHA4cN795578fb11je3
/TRYeJgNDVKsADwdXy+ce84FfcnMUKvS6+lAeaWm/SbN/ceGy2tzHuUuvkDqdJzkNt//pLdSNsM6
5ZLv5WVthLwVLfohGk3FS9mtelRlksPbt/bacvf8optHKXMj1xA1seIsantRj4u4sVXUxYOBkt/p
Yv06N/TiRh/H9sSX+epDNSm2Uu2gtLrdG5tDqJSCyZSXaEBWNorsfGbXcuL+XpvVaP9zViSDXIVF
d/zqRJzllSF5qEmmkEJXTOZBCXu8w4H539wPTGDOFbBtECocX0mJIPTS1SbuInJWfHqImjbXnRNX
eXXoP7vK5n4qo5Fdg8vKTwaOi8rY1NcGV7luE53glbHrz98eH68OSip9K++ImXrLlhlUEqdMyVay
kQuhDVOF8xMJbn3IqrnDJJqP17Oh09V++7KvDQ4yyCzqp4QuUNk4fphdMeZqvFR8cRYQgD4s5b6t
lvjElHXqKuvgebbLCPJBlLrCit9mIr9TmyT0xUiu1Nv38tq+gp34U8IHHpAVaf38Ku1E/aoQfGJx
VjcXYIdj4aZ1Mn4ZiHPK3VKPa8qLdApc2dSqCqJi6E/c6KZC9DRj0tmguAhtad1hbuaWtGHPnHLs
9lMnY+ISNbVFK+6msyztfXsMJ7A5Q3xZTl3xvUZ694iYQ1k17pZ64qj2ygfpGGtitcUoXsncx08j
cxI9IIbY9qcx7C/7qF+wQmLxKGzVeHj7wb8ydmGvIhWCE4/5cbujUVQiUkVZ2ciArek7+Tx0DShH
tW1ZQcDXFIgZhK+8fc1XhhTXhPyNkIAFY8uMb6dZiGwubT+MayT/SaJe4Gc71Rd79SoaXwbNNxN1
5mZIIeJblrnJbL9vi8K3tfIX+tPsxDf42iaDJqpD85IFSZdb7GXcTmFHMBrPr5jSB9uSeOJGnT6q
u4CaBD3B7uJDqRXGo8jomrldvuR4SxczJHzULIybIm+066kM8lMEsVff7LNfthnOWav3s6UyiGI9
J4FC4AlGn2/KL4vstXe0CdL3JIPrJx7Iq08d6ZetsGJxNto8dQ4kuhUNXLWmRHNN2dy4TKOT/Wud
D2Cz2XBME54XJSpUpdvDe6stcZ8LlU91BB+4ZHp8A4ezJQYtX65ixSnQ+HclETSpuKwLJJ9CGbVD
Wmnzeavh3XHxj52qzL0yhfGbiEHgSMgvM9ff/GyiJGxPCjZzCDPnsd1p1RD8XEQld7i1a585dMhd
yyZmarRNDOQTQRRvf1WbluBf8xcf1crtppCGYOv4B3RWF+kTkDefDTUKkd4iAhh7PjmHem/fxJlQ
P0+9cUgQCHuJFmDJM2GjmJNSnU9TPe3NIG5+tk3wRUpwZYKYvvMaCetegYz0DmzHCFbKDk6F0742
YBDn0VZhNnFo8h7/6tnMhJ2Db/PRtuj4KmR0rgSBdWJGfe1j4I+zt+EdISLaXKWOihraXsJnmuEm
rWAjgOSQwbhX9XA6OMWshV6IvcE8cd2XM7nBYFhLwxRsbbzFx3dXFNh/pMPZxkYB7EVIeXaNjLJ9
0lWh//b7f7lL5VJgaXSmOs4Y247wmFSid5C3+Qq4iNt27NWUTLdhIgyNeT/fpbqSXPUdoIyvEgPM
KX3Yy/doKDCOae4gU3uKRT0a/g4tVa1IOG+kZjziBpPJXUON729X7bjKKkKg9c1ctW1nVL0Zm6GT
UnlqeloYxeLsEaL/TLV8OiEIeO1xwgkkyALe49o3Pn5zNpo6pyVAwkegWZ1D5dWQ+y/6HrYpJS4x
9fUvbe52ozD127df5MtOB2sJwR6EmDKLoIrZDBrCj4w8N6mZCqVRS3ecKtT7DhwnKObyczCG9UFa
VYU9Ubb7ASjZoaGVd8mHre4SXFKJSIP3JvkM70/8MI17Pp521/MdO/dVpqSjAzl+JiAeRsRnA+WP
ucXAz2kIEx7axw80QIybiSzBHM2Bmn2fQ10MxCnboBsWmzHoTZMIa4jC/fy3q2D8JqJOaIpwylWf
9MjPpt04sCIHeLP0GZUlHJkOZjvAuR8qrll/qpclc+s8PCUXee27hnv6pP8DNLYVFDVaBBrSMNmv
Loj5Q3xYe04dP9RJtU/MIBthCtM6Qa5rkoups03T+IqOH3oTqK2DhUH4NUEdFzbiXLfSp/BuppN7
FdtxgmM7GrWv0H7zfZ+Y/aEsbINKaJ3cwbiovtu1Ef2oJk25tQSYKDdrjfjE3PPi419/IwMD7Q/f
ChKEzW8cMY6bRiH8vieONYycj8sQnSqevFhgNxfZjD54YyKqkKT5tYmbqCdh6HvQBMFjm1pggtuC
tNtDZUXTr577/zxrS3t4e/y/mBLWH8DphJ2eyve5LbiSgogjl2nWT2xxBXT9Is3AnExCv2rM4bIz
zDuzbU4oHtb90tEnt14TZB31IgorUt882bEGK2iJWPi2Rb/cHcM8ZNqzGg5h9SEuQvH57XvcqEB/
DzekB+sWRiUNenNBUyDXkwJenlT6wA/70PTx04AamBOj+TUNef2tKB0TJVsO1rBGNGdBPHn7RzyJ
rV7c9bMfsXnVeUOHIYMlDSWHOAUvIZkaLllTVpczg8sNrFm/GOZuORPQ0M9s2Y23JnQHApbj4D62
SnEuoFueOX0o7/LFIWeats6lOY71DiMAveqelNkkAclEJCyA1qzvwVXgEE/Sdindqv749g29+n2w
AVjlIxoClnVkPZuk6COGiGr4PooC51Aio7slV7Ozty/yYk5ah8qzi2xOjRNfJxYlsB0xQlZ4VmFN
11Qxb/qqr+7fvtRro5K8Dov/WeV52+kPa9QwhSIRUBSyKNgVSwUYw65t5QBoV/k0oVP/9fYV6QS/
8iXYDsdGsgUoE2+3t6Oaz0jQh3AX6Z19Ga4yJC+cSphjiawUhS0+Cx5oUPNdEqoTuFezA4SuxCOE
NbvWrIT1UmC5SDHmm4eir2IdI4CSfaK1H32iHnBbBnht3apQY2MHzAcSYpSC0YQ2CDTPpRI3x7sg
Lo3PEfTC6AAmT9KJLtvmFv8i4BsIQ+N7wxxWpGiTEpWt5AAlodLyOpxWZKlft/ZguVSY0YP2uY7o
olpD4cH2DvoP1OTTrwJV8xVwzdYBMt0knyYOiY1b0NaitDktxr1ezeVDM0mF+6nm+sFMpXIdDJIY
2zpzCkhbOlwDIJGQO+GZSZKWCgS935du0iLXtDqBXz6B1ouQvzTAFSgDQJouaOYIs+RYTVQBcbo6
eVabnlxsDHaRVfXhlUBnoPr45+pvjmUDf7TqRTmnN99/mhCBEkda6RB1rYpwlfdi1FpYMUlqf0j1
uUmHXT3WTQGG2Lbx8Jq2OFNqmFqqX/SNSprJkjdS+6hSH8coK7m/vPZt+qP16Jl5Bd8z1CmzAt0t
P6jwLm310MuO7PiuHpvSLfQIJK0R5GO2wyzqkC4ckM/sm1avNm6YRY3OkU+Rj90UpV+bgSaElyik
FnvEyE5ESQc2VGIIcGPn5ubESWdR4xQfp4ynnwMyLRiUtvwZjansXMXKFTIeRRiuWKI2Wx5aG5Lj
3iKRJT1rLYPAymUBO+hOE8VwvyIYI/aa3malrgmTvCerkmOimvXEVVetyT5dS2sJQ1lvumUn8eAs
F2yXbIgA0siAmdizpkHr00NSqUMV+UMHqufXXDMG8IGq1BOMsLmltNBQuUklkQ8jq4XYJ9AEGOr6
YN3Y5rIYXtYrjUbIIYyipqJsDj2oxbkRifkH9VKZ+LMuw7taT4rJVaNA3g7ItcgsJiS5ZtNH9KEr
zDz9TMA7K8LQaNk7dhT2e9K1q3u6sJAWlnqtJvVaod7OFenFgOumNVBSN0e4qAH4nv0ohcrfp3uK
LVMBAejy5qxo53AW/aLxsX2kLDWMO1PjIOstodWcx42iDG5ilkbjsyRO3+jNDI9wzfhDdEDwUAkc
obiYq2G5N4NQuacBpX01OfxDuxxIyHDnfmk+AEWBQkAZcDDQyQWWBewtBgIEHnThE0/s+GenB/NF
MlBvY12Io1uwLVN3oat5fpGKqi0OLfMiOZMmRnVficRYuazFCW2lED1tLRU1vLJbY7oT5Dp/XYbU
vDVb2UUw6SIMWlmQmn4e2FrqRmxMrw2RLJObFVJ+H3sn1Bl/46CcC2Fpi4sOCqilPWPG8HJ6OAvF
ucgo3V7R296fiRL9WXdketwOQg9jL4wSMZ5ZyqxCBWAbD0FUm0rIR01afKm1qvgCOlR/aEU0k3ZU
NwSJSDJUv9pJOGI8JXC89p0qzPBT52NAsQo6eudRxYDIUZJbX8MfxMEOpvADUS/aWWtGApuaoy9k
oF/0aRZ/m2bUMy6YlORzZCrx7GKKbZiATbP5lg9hhYUawaLX2RYm1y6z1DPLlLNcJ4begqebRh+V
0LI+wvtO271hJ1PrA3zJpy/UCXSSTSfDTHdzHGnvJ7zb04GPIuBXx7rSf4+bGkNyPiOBdfMEh/pl
HM6iA0KA52KfNZzF4fpNNB2dNuhKV5sDSWCGQJGxm8MsjfcYT8rMU7pJuVjrLGQ6USgTB36X8hW4
8NKfzUaZq4SHiy7mUM+e002sgXQp2RrIsKYeUKlrQb8eAA+aqYVmrpNfhwkIukHYOEieNgoCrxp6
LDTzpIjWT6G7KucluNQQlDYakrM0l+PBTqzE9pC7p/0ZPHb9QRMrGboqrSY/b+UAqVVB3+G4yE4C
/jewNxL7gMTHl5o1iUME0O+XBoRL2QHuSvurzMxH0ngStgNe3xpj8DHtRFvcSsg76VlGDKHjxp0B
lqsaW5JrQwDK510fVclurlTWl9SoaLqN7H6Vs0RNIQrpmPzyHx0ghdGv7CkmjtVqq0u1d+BrWrH1
Uamd5bMxgVrfMYMaJM1A5fuEjRjHYjKiMr9JO6wZu9QoiuRbIFh1XFXDLkpn2Ol5hH02M+jUGVTR
UvWOB11HPA6idXKO3pxGIfEkoEwXLYq/InAC9JAnY3rH0B5LYh8rlV8ai+8NeQo9gZBB+ahQFU0x
l7dL4XYWIREtPTxn0S/iHpS8WxaiU5l4AXZSqhOpuUN1RgcV9S3QMXO25k9x3qkPQg+CygvjlHlC
sA8hntgJr4w4bTQifHOWdsXojA+hFYjPdWvA1hH6xI5JtIM+YP9OgPskTRp90oFFhkT5tMVHUHmz
Bpl6UH+Jeuh+jvoyf8EPOvLh1UZyKYNGsmUoZjm4zmJIvi6hVJcLWv8Cal45hyDr4uzcNFv86FNR
GLecnbOvGoi/m8YkRxIaa1l2H/Umia+7YtExqZdLfdPy/xUAEagqa6doUfot0tUo8uKkgPo5z8OC
3dJOhp+aOrJYh0pgXSWVUn3ty6YX7qSoabdjP47B0i4n87IrnLY7j+Ol7g5GhZkcKUgBtnDp0WZ6
xhAxfzrLYjZ7PAzGeyOCur7CQ5uDrGK7uhkWY7R9a6zIZGrMHogQpgo2Ioiiy5qVFNmuayomrv0Z
S0zgWeQ5PKZdUYCuT3IBj4bnci1kifxTlnhisdKSXenVyXQRaM1IhT7/qQ8Rcb5VbYjrTI+S1EcH
4ZqjhXszZgix2lA2GMjqLdPLzK5qe4+zMflS8j123tALYGDEhfaLl3WG+Gy3Kh+h2UXtYzPPE/Qc
Dm0mvJvKvihKvYSnLhRca3xH8rGY7IOiQ4UKB36vm+eaBq65Udpv+SRDBe5ZpsHatPOAcu3krI47
S5L3BAscWFy3yOVCT8YS5uEixstG9NENWq0i9ZVOGncZTEoqS0sJWtrgrjHusz02ao2lZNSqDMfT
ULJ8l8FSdoj+Vi55MJEnt9PLkASIBELNIREYBNH2hGrvMvNPKcSHlb2fl0RrW1Fc/zDyqf9lKzU7
oiK08msH8bnphs2AzDibE0vBYWKL3Btip9G9RluagA0RKR2wtqnNuGoN89bDigbTlJ0v05lDm7Hb
06SxDF9DgglMw5m1cnfiJPHiHIEimsohBwkCy+xtwaitNFpdQwYJvAeMNSpJf8dHkVFhy/Xzty+l
v9Cq0eBy1uwcXFGUp7ay97HqqdLYYeCnPbGWXhrX6c9U9LShKd8bN0mmOaELO8i6MtlyLTvAzfcC
ZmzktnrLRjjCjKTujDW6jP+9JICxOrP5rMmx0P3A7JLwoNSD8RgvlKO8aQmgR2lhod3Yc5gCDpYx
MPJQKs0dcgnt/SrVfGzDQSweyOey3OdF20AkzOvpXdEl7X/1qO1VdU5j0aAKfnzsTS1ZLLJNHb9b
Z6y8C75laVrvhLCb/+al0n/T5SqVolpyfCUnTjHfxvD+jQRIRlPS4mADdefMbP/ffqcvj6G80mdX
2pyyy7yBvytrx88jYijM1FzIGIHbtJgSxV0IMwf+QfTh7Yu+PG+rFGRodxHsgdlLW//9Wf3A7Mcg
qrKeOIOlUf1ZkymouJuouiIp/ZRTYn1Ux7WX9VqA6Sja0lvbFr6F6Oq6TLjBthDRWQSm816Embpv
O9h/LWFL3lLVHwwOH5/evsknBf+LK2OJIBFqteHJTdWnKcKya2Xu+FSfy3ex3Ss3bca5vbO0Sri6
2Rn3NN8VskRiIFf0p94lNM9BdVXaNdoCRvXbP+hlQYUngUOWAgDJasxvx099UYrUzpKE4Tu2+aec
PiRJoZhrDlS8TtpBXr0YpWRSJNkIIS88vhiBF9CcZ0YwtKZyn1YRqK0MnsGtmNvgRIfhlTGMqOjf
19oMJ9HOM4Y0XnERBO0l1J35WrYyex/Vo46Fylxyv1jM/G8XiRlRVDBXbAmu1W3Ttk6XxZoiLeAb
jeWloRTWlaqSOfH2S3tl+HL80mkLgzihO7ze+7NPZaQQbS/aEPiZA0LWiVh+vMhAWA6q31oXlDwE
HjSDuSopdJy9ffGXcgCyDZ9ffTNkUvIMpqw0A392tITRa7fSG4qu/kDu8ZVW56pXZHVFwGMk76s8
y3+kciXmYTm4aFQnIkChPtWRf+2B0JMD/ULjbPVeHT8QYOJxU0CZ9ZPGsfEflunZhEPgIWjUDpC2
VprXdWGNvHKNbd7ffx5yPbKsVk+CPLZ6YZDMyxh0SuC3kLN3liPza0NdVMIyDPPacoheydQguRlN
Jz+ngptfjIk5nst5od47YaK8aXsr+rtKRWxXFGFh7VLKXztZxw9ktAKOpxoldV0b5QPAVDJm9Hj4
q1P5P3TRH9rK9PnP7KIPPTFGT7G53mP8vWz/cd7C8/nRPocZPf2Jf9GM1D/Rk5MjuNJ58Aiq/PXf
NCOp/YnZzMK6xuBFIbCuGL9pRpr656p8Ww3bVIOpq/NftWXfRf/8g3/CbkKbgol03XsACvkbQKPj
zwd7AYZTg42i5E/RxXQ2exjYXIKN7RLutTHtHuYcVIA60lq0MrKG2i7+NTRJ9aCr5eOzh3b717L3
j6LPb0uSt9t//nG8Hvy+Lp1Lyuu4JtnZHI9SAqeKsRJKuOfJaf7Q6s1d0k61R3ZZf8qFdNye+Ota
OIKsdc1XaVxtZi0eZT8MwxzuMztMPUq+4b6l/HRi/ueNPNtY/HUVh4Pz6gJidt56ndrWkLmlchVW
iXxHt3LcSz7FszYxi4sxmvIrUQb4zA4NyTnnbz/N4xXv6dr0JbH1sxHV2NNsVjxz7EPMlVx7Mk19
JyPjqhHLdan08R53iLrDz1L+rd3D70tiOpcYBegerNHPzxci3QySrlSyEI4umXlBoVCBsqGZmrUZ
nVBFvPJkceOsChpubu2DH1/KcSICV4UQO8Gh4VYLJqDPC3jgwCS1jNX+q5kql3CFs7Oss5wT97mR
K/x1o/R+17uEhUOH+vjqloBvDhtJ7KqBzSGgpuWAZ4FCJuf8M5DLDRPtIiErzv0+TijSat0gfNUe
XX1JP6Ou4z9SYvPEM3nl+2Fuh2XDthmaw1YOA7UkakvIgDvDyBwIk0sGGRhCVhj3vyl1/1GU/toT
wIxpaUgZEeRyzjt+AipC1TjDxLwfgOhelkNgfosIXPpaDLX5sR6UwSekwKuUpDjvUxj4ueJRikp2
cT3V+2XolvepGqinqFFPp4J/76efXgzOSrZBCJ54M9uFru0bIzSpOu6XsWwir8koHk3KjKkjrhx6
UrWd2R8yMnVu9GHRQ8p+9IDyIJhvMGiPKwlZfOotWjEuroXIbw2LyBGKLPWV1mt7qs90iTv60W1j
G1dxKL7l6aRDrolkQTky0s4HLSg+WUqentI2PjUYj2+NXiqNcb5m9rHEzB0/8VSWERQP3m4TyXQP
C7O/lE6SgzYvFVIKgjJSfk0BHC97hiKCPamD6AmUUXP7qaikS7jSfJ1PAuwqkgLnU472d/brMES1
oOp4Ed+efp5kj5vfS70BSgtlGiQc2uYbCey+1wPTCnZA1M3LYoKV6JW4bqj2N/llEpXqXZtFgFNr
svc+RjqBilFOSGgRgnAnnlvpH5C26BbJXQHpKGpNPqg09E7nfoiJdce0BcY7ZvwfOs2BpD9RLabs
boT3VbmMt/yF6H0ThJSPRDlRF49oS8STk93FGbEJRHiFJIp3Pmxl4wDBQrswKdnfxVZAVCIl87+n
FluHJpI/zlZUHGxMKk/N3me7dH0wBzPUjWAXsPP6iE5eORR2bZ5YcdZRcPzU16sguiUQm1PltipQ
LVESCAfeshPCZx21+WdZWacEOi83CKt68emciFKbXe7xUBTENiw1uYc7dSRh0UwW+bnRdLIFwoKQ
gAH2fF+NsAaIHz2xqG1zuJ+eIjsf9Ym1CCppc+kGmywpbjqt4gYEOwe3SAIgX0rA9/MghRurw9e1
XxdjIlMWUr3yyvT6RKtad7JlRYidMv9I2uCqHnNI7kEA3iktsoYckURcApnWP1AUrRCuFoCyRVrk
361MGO/0yklupz4NDm9/Jq88SnU1vOEsRDSPZPL4USJgc+ZYo/VNy5UuZzSThjCmizs3LW40+XEM
m+hB2MUpjNvL9RNjNAdSJEwqhDt7c92pIkqgqhRnF1XOsKf27NxXZn3XoiG+LOXU7xlbN8ido4Mj
yGt6+6a1lysVV+drQiSK7Vwa678/+xawsxoCII+zQ+QCtKAxIi8QReMVqIcPSVoP73BeIEqZx8AX
lIkpj5jpfskU/TbXgnlXF/YDTd8SpGuw+IZGOxFEZ3FWlYa1c1qSjXL0gT71+p+hblYIDxpCG8k8
7TT9FPdyY6J4+rDZBjAxU6fC870t+YW0vIdokFSKQ03eLaku3cBwYqKSOpU4oZH2MyuVcx53ARo1
k/SpKW/K26ChQfb2c331p1BOAc+HWASIymbOnYpM1+O0ZDQ1acPq2zePQ09VBTl0e24vKlDziLC6
2ghzt26bgTAMeaXSg7878UPW7ddmGuIAYxvmCiHR1e3wcnib2dhG/JC6AY2jndP6UM6B3MRXbMdI
ooQp4cFBuCJIzTjTq9Y5qEmZEYGhndIjvzLSEXDymhAvYt/drkORrgW5YK+wI/JX/xhGqX1tket3
2ao0+DMjlAcZqo8O+MhLdK/1Ca3mK/PxWnTC/MiBDTLaZqSXddDJpObqkxME10Hr2HudFA336Xn/
7+T9B9vYZ0PPf+we//Gz6HgZN4/5z3/+4YKgB5Hwj4e4CePi1XP3+gd+n7st40+NUjnL40q7AObE
2/p97uafIDZgdVqRckjy177GvyjC9p94kpgrn7y1kH75p9/nbtX+U0etBOKHEjwnZUv9O+fu9UT2
/KOBOERRgJGPpQKZmbIZKxS6m2pqLcrQRlOxtZlar2jhshIJm82/nj2m27/+6ltn7fVaRMbbeLrZ
oqH6Pp6BAcMv2dAm7GYLsyc1OUx2FnjVnRO1JyalLdiJXROXQtlIxOsKB9wegqelcGDwc1vLGBEY
4VySLFPk0+irs5Hu8waEzjQM51YaCD8Yq8+zpLkdKLdRHJZfc/3XEN7BfE12psgVFDkEpcyOq5N7
4Q0EU+yi5MQWat1CbF8D5CvaqJQhgNCun/SzxSmxG/Qoo+r4/ayjimprji4jLHc5cqSrVMJaBf/R
7u338eRrPboqZylGGDp4gBlscDZFlyyLzYzWmeNXCW1Puy7fh/Xwi25Z9h5P8zXdEJQGYiQVOyZE
ZtLpkc2Wc03ynFtgT/DrKvHj2H4Px4Z6hqJ7ejuUblhfVwPE3nTcx6o60x61THdeZEyaJElZdkiq
iUlsOoExZPRY7wlZmnY0d3XyZhFP9ZYd7UwZH1JTIdhpNVWpVTB7DQHwfh5WmB4qYEgNyYPTEJ+w
I2yaI0hG12oXFl2G6JMafDNGm3EKxxgvkR/ZOB/QAZiePpO0m9EXj1mRsbmFn/OuI92RDR2KkAvs
5WjHyI4+sUvbFLl//5TVJ/nUF8Fidjwm5jKVRs6pyVecuHSHde84VxwRktzOvaUmUTnL2EzFGjZf
1UBxA6d5NhqPhJFP42A1J1aVFzPF+mSe/ZzNTOEYuM7TgWQUR1Qp6OE6JISgcThiPzQjafInxub2
g+BqjEsk/w4YYqx/xzcfTyFm78HB4FYHmeuM3bALK2s48QU87ZM2XwBdTOZSlmo6p1tzb25U8Bbj
wYGmjQKwbh3jWtNaTmXLYZ5s/aKK2LsFqolXtpr9xbVkZKI9zMhRKYkLIq79rtK1wkvQRxeF/KEX
fQtLh3ArNbheRiX0BME0QaENu6qMD8IgDDFi/0HO3Y2+ACmtEfE3pvoO6IRxWYGb9peWonyNxsx1
4grN4UjaoZWThzuvQqj+vA7z3A/gGPm5kAdNSeli93bkGlPbeFjKHoWS/EiL8UsYKvWVTZqdcAgI
sUkec8mTl+RwfxzikjgDq0ZDVbZUG6Ik2qUFCUNIcE4dyl8dx9jeKZCw/6ZcsBk45OfVo5WiBEAk
O+8IJiQDZXH1wizPOlN8iIaovFQVkrAspOhk9PkE6VA7GdILbHXf3h5W26PP+nmvcCB2iCsSc9vh
lU7Vd3YQ2OQS8sgIEiIvVSkVV/kOTrtqR0RZEZnx/8VF2Y8BaIKTQVv7eCwrCzTHKuSiRXg7dJ1D
2gxaYAO//BITQmenKFbD5MvbF311JmPvh2mdajq9+nW7/GxJgaOIfLymrUqw4Dl9IXVHAz09DDDE
y0GQ6tH2X2W5rAl18uuspPFlPphnNqrFE7f/1FPdfmR8XSvTnL25sjXuI45dSqTNjh82o+HNBDUT
7qNHbiRHItPqqCLoSpceIXTNRdAkqDuRtOw0Yk0qNiQXsLRESWLHNDXJ2dsPyXyx7jIeGJYsflSs
ORKvk96zh0QkfRgy+di+k3/RoRi9y+abOUX2NFp7hP4EgjpKdSgN/ZykFIzo87VBFKA7mDF6+NxE
1xOyPKmIZmcN0XtZOV9aBOcrMiP3Ev0u1prWi9rEIcJw4a9hpPZkYXnIMN1gSAikH+1dlYsvUzz7
odNUrpU+WsrgkETK6JiyK5SJZ84YBC5kg4JY9phGvaih0BL/RJdUcaMFeFqpLlcyfFfLAkc9Qie0
Qu2lUOreH3NB948HHYZT4pOgt5qpaD+odfYezv+JcvBriwTtYLiscHPpF22GuhnVVdEH0obd6wy+
TrQ2+mryAeOPsUbixNPb+98J5A8Kyc8G8osTyMNj0T92/fNW39N/8deRA9vtn1T8OFnQhzk6caiW
9efaZaM6ylK3Ot3+/8AhVP1PDGUSTQrmD/r5K2T/94lDaPxBdqb0x1ZqA1ZJ7e8cOdZO47PNrm1z
AmCvq3N8YY++HjyOPzoSnmVKcmhzP5iT9ckOjNmrhWIcxBwVZ53dVaTe6PpV26YaivQ+uWyKVHuk
q6V5BNiWCJva+hrj5vIuNJzK10N9eQcDQR5a2yh3S7J0J1aN41H91w/G6013CX0Lu4TNPjkk46wy
o7S9D2ZKP8THLbuhrOBlU0TbU7M/dRp4ylj494z5+4I8Gg53qAle4NoTpmybylN7j6xCeTBqB+wa
lIOJzfiun+xPaWaUF12RMTXIuEf2Nk7EPA0ZScmSzHkxXKcdwueELGkP321/NYxhu2u6rPZoTJAw
5yRyb8wGhS/KKec60dQnZtbjhXa9AxrDWAJY9LBWcr49fseL2ltGOufdfWLm0RqxOOJsQzvv6G22
mzN5ryRNi32sv3/2IbxyxtyUo54uzBJPlxUU4Fri2rwrMSUD0XVTd18Gc38xg0YgHbxiceu7/sLp
KIPgi+jPyzAYz4iEEn6+ULS2yWQ9teytR4Xjl7hen8M/5i10OFtTekbTrArIbrw3C7M9S7JSv7Kj
ZbiiM9adzabR3vZ2re67Fv33anncGy1BxUYZ9ad+ySsvA4ozhzxc+UAjtgtwZRC2APZzuU/nkjCp
IIOnNPbjx5oRdJBzNn1opla6Md42T53hg/I1pbs8Ng0WKQL9SF2034/pmH1i065dg9YaHmyRZVC8
HP3UseflxwYdhoMpDXkmmxcvEIqGmhE8rd3bNQm0khXle1TloQdXvL2O9JGk56mxDn0wF/cYrJoL
a8C3xQGzUPdKmU57oGLLnn+O6XXY5jsEwqc2dOvgPX6za52R97rurGjkb7ZWog+pZhaJfm+QoHZI
qnl2Fy3WvcRJNffEeH7lcdBd5BNCRMsOalu2BlITOQpxQ/dDbZC3hmqA6EWrjMaYpmAWa14iRP4B
8RMxw2qoKHeaOU5yH/dzku2cqiGzM1Kp9u8gjffTXoa1aV2K2FE/DYBafrz9a1/O7OsvXM9SmBXZ
YG+OrK2JaR8cu36f5Ut8WDXK+8gYqoOCc8mrBxI862yZz2OaC35OAuSJgf4ECD96MSsVYe1rYONm
E7KtRfdGRjY1UN97XR3ML9lsTcHFkIetht/AUO67IJwJOQchg3Q7MNIJnxCKWqJFcRjjI2zNr7mT
zYXfVdTO1aDCwEXma/AR3T6UXCWC0Dy15mUKNJc4qXQe2MRa9lRQ/IgkvhgLNHqPby7ctbndX3N5
hH4zevb2nBDjAO11X5fEaOLeD10CncfF73ptWTwyDvLcQ1JgfBicmu4B29IaMTtolR91qTo/pBZC
JQyQ1VFpsdP2gzQjPgXHUZefsGAmyi6jpdVkxswgT0IKMsphTkZctmZVZcPe6SoCeztOIodwsNXO
s4elKrxMy/OY3B5dTjt1yMipmusmTgn7UWH2hUuTXCpyFHhgSDrIOCupanqdIM5vvF62OvrYIM5N
v2irD4nVsDfFC5z6hoqXZD83mhYchu5pR58uiTivTMJVR6Vryn2t5dE7bF5EIdAAhypXtGOm+m8P
x43LmsUAB/l6tufc8TSpbKo5YWG0I5k+8t7KJ2dHrCoe0N7CfyQq42tpavmt0nDPS2ma90ABoh9T
BADy7R/x4gN22AhTr0UrSaUNe/nxSqiWZZRHZSfvRV6nB22pJlpOUneHsCjPcqmdYsC/mJy4HmVm
KnsQaKm3biYnWSXL3GmR/X/sncdy3NqapV+l4s6hgDcRXT0AkIaeFJMSxQlCoih4t7Fh36ifo1+s
P1BH94gpXbJUs+q4Z6bQSaXBtv+/1rduFSUd90WCH9aq8Sy5Hk2ZP/5q4B4MFuoVnYDW7+VXY43N
FHIIvFtRJ0DwEzQQuYIcdCLGaltSRty+/n6/+WpsYxwcORdxbDymHlXN1MfRRNswB+xECcykUa/m
T5WKHe31d/rNQ+O0yyWGn5Jr63EDB5SDhllSjW7HRqtP1NGLw7hRov3AhhCOIpreKK79bqSC6aQT
8Mxd4Yz+8qcsm1wlYZxkOrPQ633eCWMzpEV+q7nM0spmR0tl7/jtVAEUKlpz7+VZ89Z0WZ/Xy+UT
0TBRANx4qb2htXn5ISJPGzpRK9btjKkGoIcCGv0kb1tSlnH8u1FoTaXJUhaZS+dHRuGRiMAgjANR
OcbdIq2UinVTRG8JDH491GHrUNlz4bSAGNOP8QyGUVIkaSPvlnu3TVpudNJEXnWitbZ2a1S5gxgo
dXww5kOo4kfidD6Pl4NNTen1YfHrwZzzHIJI+hfEpRPotJ60fqoXsPq1dp26+aGQJVwMMtzvrdoz
r9rEkF97foyZDgM51H6bFdNnvWaZC1C/YcBGOAEZyuu8/EMi8SRlhhV/yJS0xTLrKJF2kXeNitOP
LwilHJNwwFUtcnyV+jyipsIkXCZtmrn64znMGDegUCDb49LorTPhp2/Uiwb/ftdHt0pCSaaxSZju
FxsfQlL124mU7Td+wl9n1kpm5XYASga+7zHNucd2pJZUUm49XeyLuovAOufvyYm+gmPTvzGif/O8
qDsCvFoJG0gdjKMRrWtjpyedq9zCKilua0OmV3oUJ8EY2U1Q9XN8krRUY10V21wi5Agei3uB0euP
HSvzRSyVxE/naICEaBV7L8Oeh3+vy9FvxVa3lnLdE0d0y6Zo2uVsttP2nniJ6I2v8bvfjOHGuDeh
FXLkfPmMSo4Oaq+kMce8uPJRCz0M2fK1G/QvBanPrw/xX9dYfjEDtS8yRwoBqvHyvTKj0tuxs5Rb
g4iloCqNh2RsCEGxjE+vv9FvJjXvhJuNoUAPCnj9y3ca+06Ws+XFhzpp5UM718tnA6gbUZQmYcXB
3FqZElRZ1KVctAf8grEm7QcAFd7il5oim8s3PtA6GF4uf3wgkNvcPmAA/eJuMiuppWVTxYfCFs7e
UerxmnwGKxiFk+3VrCN6qlWL857Euo3rRWsSd9y80YBaTwNHn8FcSfkc+Tm7cFs7+lHANLpI1JKD
FxfjSVM4+PMJRn5je/vNu9B0o62yEs1RjxxNeuxoMDjbKT0suUzChANYmKIz+vNhC70HNTDScYNF
82goITjBCKenJMF1Swu2o7u1ZuNE1u0Qav1bwSXPBLuXvxx3T7ZQql6IdAm6e/nLkVZIkrtosgM7
NpV2sPHn49TbVWCns9B2AtvkpVkMZHpERVRmN4uuUxkVjTZfj9At1M1CQM1doTfe9eAq9Re9aswT
Owpap90Z+K0NDsuVkgaWdMQbxZKXVej1mErF4hk8hR9x1a68/Oi2Rj1+0cbs0KndaWanbL1Od1cX
5plqFY+61pVvLPq/TvL1DdeQYgQ7nDqOtjErS/Il6YzsQCpDyqFCIQ4RaMWmiWiFvT6rfvdW1BwB
jqwSe671L79bUVlxaQDJO4wNLfRkopqPVpmGsFa8ldb2u7fC+4ITlOULM+TRMikIqsGSzebM+TcL
IWTEO1vkykmia29J+Z8tpUejDXEPqkcOiAjaju0+UwIfBLlrfcjNtr9xbaHfI313vtiVqn3qtdn4
agy9chHzXTGkqlV3lwgFK0OZ5xqN8D5V7oaanx1bvZP4o4jrR+J9zDyA91NOpHVkQkcMYLWcA5dR
nkfwHZaQIWksG7AB3XWVQ+lgHpkk0lWFFJ/wQNtfBKbb2R/pjFfBAOYkPs3QxGVgSbXxCsuhc5Il
c1mc04GaztUOGAM6DNhyPjQH26BDtwqUpywZg3JZdDtIvUmfz1RIME7A5une0CBXl2BVHMutyFTi
hE27aT8pdFIdX4+S5EFtwIf7BQo6zL6OXsO3mLLxmzbGBttW228zWq20UGrP7nylb4oYlMRcXwqo
H9ifbeFxtI+HgTRmO1faMM287txopYJAUU7TZa61d1KJ0HUXzjyfFbJRH14fssa6MB093NWNQu0V
rQotmaMCtQ6tps010RzKuCTgXWOsjnQth2wCBGMhx9YIMMVgPbs2+L3Jzb9Etpi1oC2EuKkHATPM
MFrn48KZXYZ9JdWtTvBX4g/RhCaOU9FJBWXpQxEPVqCaVXqZi6RuArs35OXQjn2xId1ouCFRzHvs
kCR0gV6O4+BPppM/tQA/CNLCvO4GYyK1aZMM9vxUAht9a0Y933OOfgmuk/wWK4QPz+Q65X46HWae
l0mg6+Jg5rr3aFWSbVh0PW56bWiagU+BxNlfkj6GXKYi7tzZyihX9NGoe4GplfV2TSE7bbyWRpgh
FePLCHsUlouTG25Yi1a3gVWon+RUkAUGQ6+64HvhsjYbDvJ+tgCi9HO0JFEgi1gzfLO0qkvJU6Bb
n9r2yeuP/teVmBDz1Tlp69hyUQS8/L5NX2dO1HvNQUXZvdW8KjpNtOGRz91sEnd2zpy8fOsW/euy
RX0cn47O+XSNUD8+o1qekN7QQVyidI2mRkRbvTSdjSrG+fb1r7cuti8fJ1e7tZS4olJ5v6OBLQZi
0motaw+xlicbW+v6jTdNbxl6fyk3r3qNtWaJmAmB23NY2k+DhiqyJekEtofJzPEzqO5V0ivtJqbh
GSRyfg8kFkTWkE+b17/dUct73UdpTnG74MGtxe7jRXnWzGZNHu8OHWePz6qzqBdOrSYXM51wn1a3
dt3kEn8kK2CY27l7ScHUe8pwUuxTUUZv7Oq//TjMGzS6a0Ptl21dDpIjZGHLw9Ro085MywM94tKP
8Jl/mZuEMa668w2hudVWWI6xm5Z5uCmjXD3Vm7R643T7m0dPrDloSwfgKUWGo5FtgxWsANR0h7Ed
gPe0Y0ISGH3m1x/BswfnaIRxnPQowRLfSGHoaDC3sav1YzqMhzTNtAs1HuZHmdecnL3ClJustmGN
sO+1G7U2u1Na5e6ME8RL0gDzRZ/AUyrYjWAq1xRVlV646F1iWfpJlC6PfdHBY7JsxSATMm4TQrZm
vTsD7zODb4r4Q6gnQ5PvRSmsxyiVWqBLpSSnfBbZWxkrz4ekn78qlQiG2qrRREHkou98uVb0GnSr
mBy8g0ebbafjHWSl6oz2pE2WraSYAxKsw46sO3drDNZdWelICXQV3h2tsW0ZZzN1i7Y+naJq2NZJ
p52SfE0466i+Rdk9sk7R5uCzri15amYqzvfjRE8ADSD2G2s6xKozfyjaaQjmoi8KP0WYsxEdxBwy
IvdLVqAMYKy8V0CfnXRuU5+2Tuxd6YknPwE9ldvXx8vx2rd+rnVuMGV1UgmO09KaoU/gfFXzoa0S
nFFtOpz1+lD4bj8n/423Yjwi2rCfD6NHjytWRsOupD4f+rT10KlbLXyaqNz1RiKC17/V8S6yfiua
H8bqEmQOHBMNVKkqkVXa82HdHoPBSboDrgI3iLN2uKgK1OCazcnm9TddJ/DxcCQhCw0vfQ8I3Edn
es1r+9R2Bt60NQs/1ifDF+akbDDLzSEqm7fqzL8sb3xLRv1qh1xR7ICKX45/U9Nh4UK6PpSdN28N
TihTYMVpct4MArJMHrU7de0oLJNFUWTQ7gZR93eNUXoXYxWLNy7Ov/nNebSU+akt8bMfU2P7xiP3
lFrugZplDg2nn97XFB78kfiObSv0aQNwcH7jN//dGoDMgke9ageRUa+r7k9bnStMNMGNuxysSFHO
QKCu+C7SKWvyClarFZ6hOuJKKqpiq8IIO3T030IKSs1ZP8oLhZ7HmSVM9aZvAKhBmVrOOe7XYUv4
2xtL82+mGt0xWhGILtZgmKO9f8lphmDoWw4iScsPWd3r6+nK24qha96YascHAEYGRwAO0AZDAznJ
0ciotYkF2Cy0g+n0ywmtivkEU7C+tQoBtngeVC4a9QQjNpdvnN+OdzlO6/RZiHxS6XWvIJeXzwM9
iUoB2lsO9jCrp1Lo83WUKZ9fn2m/fj3AqCtagzMOrernWv5PD32eipJ7bqEeqiYvQeUV5Ufk0KXv
mXW+BSg0nYq2HC7LGNHq6+/8nBPycpKTfMqFfT0tGlgcjxaxeYixJKaGfmgWcw4BP5nvSyuyK4qS
vd745QpGIz9pUT9XXczJWdY9oneJNLNHc1c6GxqZUKoAvBoeEzNp7vQORetE/18EdbzwL5mZd2k4
YLJIsJyXb5NulQPwPne5de20vx1r5ZNlwUJ0QW22W4ZBrMHQcoxv5mLVZx6CkuVUpk48oWzI3HvA
6e6uIjUwC4wyMz/aTUYbNe5q5bLwnBrgDLqVtyIDnysmL34nF0Y2FjMIBeRycX95OQ7cYljbcXZ+
l3Vqe5ZXWO9DsJbTuTMj+dsk3pp0qdC6KH3iecub0qkyNSAepNACI+3mHn9fWVu+2QI+9COpAGgc
zPazUvbZ2rnVXdijBek50N+qMKsGEGj05Mv6TJES7cQ8xZkOcawlVNPxnHjr6eSizV4EMlEjLDgN
KPp0e9op7nBpVu1b6s9fLm4MThQwlIsNIDCci9fd4qcxWivlWI+GbO8cI0nOmqaEbmhldRpksV0h
sY3qOvXLpG8vudZk+xhPK/TQ3ibU3mwVpSWo2dQwM8+JkWMgR94MnMzbFEPrJWAmmfQhQtf5Ahox
/WbHy+smdEks+mLSnJLEE+bZdlgooGDJd8RVPmoUGkt7MeVWUzXzjRv7Oq1fPm4qfvR5V3EtFw71
6HHTxGiGPHbruwHv1zZmdzFAocbJaZR65o5RUm9Ki7RINcaq4C9l3r6x7vxSzLZAsiMx44sTbUQU
ztHuiyq0R4WNydaz8nGfw/ra1I7M91KVVrjESHAVzMO72tXZjAujDkYS3W8Sp5x3ry8RR3Jr1nao
a9+7VOgwVg3Wyyc/qFMKTbme7uZylJ8cbXSRzcnEyoM8d7MiiBuLJtKkN/r9oi5cjGInj68qR9eH
bTEX8qY0BkChZG1+f0j/lmv+gzvVTw/pF7lmgOXx8XP9s1zz+RU/HGLuOwz2z1VglknWK0b3D4eY
906jEkH9XMe1+t0G9sMhpr9bGRsrv4srA7VItsIfDjGgLexLLOTsUDqkpD9Ra/5iEkLehJmSKw7/
US8+PqLPqWoqyWLrIZdL5evSDgnVqlE2Z0Mj1H0+6HZYQ6DbNo1pB9WiflpcPTvD0+PgDVlaMIWx
3YbgEDS8KlA5b1IwhMGiwdLwlSWDhSCoe9y2cyq2ZhWxvAxZ7ew12mzFvmI5/jYManrCFSqyNrVb
B05SppshQ2N6IZP0LBfgwVslXT65ZovayfLGjuJJt4SQips97GLb3MeGiLIwi2cADfMgAJTIqH8D
ePTyAL4+AsSha5sO2d/zIvBy4qEyZFupaj2so+G0UKJrzHR3Zu5MQWrk/fcj1r8n0z/Qbr42mW4/
A/L5D/8zrqr/+3+Kp3L+eVo9v/bHtNLfrY0AzB4cz1e83o85pb9jmtGQwH/7469+zCnnHQ0pyhfW
umPSEGft/DGnHF7FzYKXcqRdrZJ/Mqmeux5/b1irt4t7OMWDlWICy+XYvw2Fbi0bYxfXFwtPYQZp
dZJKGlImMNqKXEh910rnycuigw2mFKhjCoRDTKe1VfegLK33UTjGqno9ZjS0Km8tKGeaTybxB6kS
gURW2pUlYa9p+ik4ZC/U2xgoczJH4ZAUZ62N74Oy41NCaBKF29baCdVBSWmV36/CfzROr5qn6laK
pyd58bn5X+tLH2uYsmmcyP/98o/d9z/HT/W6iL74w+bZgXvTP4n5/VNHcMQP2NT6f/5X//IvH+9h
bvDxPtZU3td/LU7r6udRhHLK5sn/a/bW7ToELz4zBp9+98IfAxBFPUdPikSEVq/uXq5BP8ag8U4z
2KZp8SIRXo2G/xTiY+9VKVAgBoKr9fyyv8cgf4UYnFssRySa1H80BI8Cb9YhuJZIsTlS5ebifNzo
b6MmM/PaMkIr9xACoqWqh2qL3cRPFTkEWaRxdx0eZAwIJaqrQ1/N0KezmHZWkRbBTDFutyjOAAo/
N9+4qz4jNV7Oj9UQTSOXAjLc/2Mh50iFSq2swQibfBx92Q3V3hLqGZ7kLwiClY1aRA/rSdtPiuW6
acQ1Yce9bxb1h3lR5xOn2DmFpYSice80Taj+2MB0LeILnHAFRhmyKiADWQQ+uNfLEnUh6drFxsoH
sMfCyLZhnJtF4LkLeqYcZFU3JTu9m33bzbHTNcu8QT91Bvik+F5Q+P96uqwZxP96rmzFU/WY/Meu
Tz9X3LOfnqfxydf//Mf6sr9miqW9I6rZ4c7+13rNWeavmWKZ78CYIWOkN4LiDyHnP2eK9Q4fH61X
e+34siL/tFrrsO6AMFKVoseB9Z4E3B/LxfX3YcZK8y/BUyS7vbhfcMV3mMSUTBAD4p3hkvFya2+l
RnRENVr4MqMhP+mVRV+9tm6TgbjPCTnA/aXSpCusqQjGtB0/GSIx+91I7ZvCNDrooJ7g64eSrjTX
71otJyy0cbyj/q2ZWyRTOdAuKQG2Wcu4r6XemptOzC6s+JyWWoB/zv6czKRu+FIk8ZXolDrdssmR
FhA3UuF6rzdQ8g2N9GQax4tyQi53981zu/LD0JQ4iLOokdZ+cSJzojcMYXpDtFWk7kz8qM1OZP2S
B12URNNtT77h6dhxhgv48cUn2AiJDLTMtW/aejJu7Dgfyn051xhNlbl9n6te/snT4mEEtZ2097Eu
mY3dNGTKJXy9aT+qRiv8LGlpU+qU5cLKrZ3HvtaTe9kv7nvLKMo5LGsonefIwhUjSJdqiYK6s8w7
8laGPDCBfoIzH5Xyq6ZHdvlBjaXtfoApoJGZoZgEW7jaYCCRKsGCx45DAIu6WH3lk63LrV7aU4o4
e1Zs4PyUkdJrtYzj3M89goP9GY0CTzEZqJoSIKK0yPGSsuS3zhex6yuRekBO4/YUHVP7lQO5muKk
MbJ2K5zZFb58VpDnEQWnTeMt9SWGFwJTtIyGxSkefIg/dLqX8jTVCJbz7aVvWdZKqny7iBvjVdUM
HY9Tt8smbMsqS4IlqeTXhPa7OO9zwhdOSHAW97OquJ8rfTS/2kmFLIT0hPmDmSnxx0IlwsBXymWA
/Gxm43qgaPPYp9zaOyQejF3XUPVW9QvTac2nuGqr8ipvO1Pb4u5nf/CHcsruZGd0ZiinygLtXBpA
bvSe39av7DS/0BI7Q39GWczYdkjt7feO0+BZVBVbPQHwuObMTKTghCgvmzIsHGzMB1FnMO0xz8+Y
lNqGeRYMVt/ci0otTUDm8fRFr0m8BJc+pV0Yoda5h5StkSon5OSL0nZv6gSA+RZ8WlHeaGQ6Euvj
1aNyYhbm+E3IyEtPi44+3mf2e+kyCSLDOSMiSVCrmeGvhhwQu8xfisqOtijtqW+IjkYRKoepsuHJ
F1hwMXJJzx+cKpJB27XIU/IMRsVuiev0Hoxu8tQSH0I8sO00mo9sgBgDYRhYK5fEqPeTFVc3cqHm
vjWAzzKacsZ7mDrmIkMgQSZGz6lyDQQN45CEyuCZ35Q8bhpGiVTs0MtcvTu3h6T67GgdSUijaYjb
fDRMxU8MoUPnUAp3QbXome1Fj6R82uhk9mihEqtJiaBC709HMUGNKEs73mp6o6b7SanK3ZRZDfrG
Qh1uFugw900Sg08QhXQvS7WLyFfxNHkoRJmUIdXa/BAT/pj7gz45H+NS9d43stCv1VkRF5mxIISK
7b4O+ThJH1J8qttQkGRiY2bv8RfVXWs/sEKmHz3ZTZ8ja3bdExdjQBGwUrelb0ypmIMoj6oroh8G
GtEjslcfR814PRcNTf5S6yMTWUieg7gT9I5IR7G8iCE6ulpIqEvPpSqrnD0Vy5x4hlnpptMi6qeB
BOk+YtQPLo1eARfsL6TaH+3QF+mjqLv6m3x5en3eUv4+2v5PO/ZyqHxtI9/189EO/vyCH1u4DUMW
1JGDZga7BcfTf27htvYOFp+DWtpgZ2Uf/3sLd7GjrloBjnhQHhAf81c/LlzveAH1DfKDKOzxP/1R
FYPO1PEWjoofLCBNRg7c9GuOSoQrs9TOqyEJEsL1NBYxw6k4utZmE4jJJlSCDNnlYVg0825pEq3w
K9fLUPstbSL9cZLD7ZiS34tuLTceusRl/yDhoPPJvFUOM6WGr+OCxSbs4uqUnLLm/VjEa4SUMqHb
qZV2OjMarVLZ9WHL1KQdOYFSLflN30vrHLOBQ1jBJKwPU56S4NAsVT36btGMpINh1CzApZBnFXRY
WG65+HkNYqssvu/UXl6mSUoiWDdGmtyqMuYbOVHe3RO9Ho2hWRnUIvWJVC5h9vFNi8Zv8JPeyJ/i
LiGNCaYdwUIEPAss7SPZEoroSNdQ4TZA0yvjwbdsjLU7Bb7FWatHVhyWuiLjsClKG4uSyZttNL1m
YtqjFn+SXdxfDHKVlkUuoRoYXcr5JtGq1NzZyUjTX6WxH5Yk3l+JJTWLbeeQsODrrVcBB3N6CJ1l
71kk+xjFFK3PpbROmkXV93HM0ns5UsSlqGRNzifNwtIVmA7ejDAiASGhylqRCdM7xKnz29NnhEQ6
pOR1oT9KdtKzvH1jO7l1YozWLfeb6L2SmTEntc7occ4WUnuvlElchC2lgAuTzxcT9OxYfRAbznIX
i8gxkSck7olKT0PxM6ddJeFKhAdQMROdwDNqY5VflIr3xRaTkQSNbckv2mRxBjByrRn2ulpat5ZM
Z6JWlGI4jHnhDL5mdvO2ifuW/I6ESCK9t07TKkfuN6YQiGpUSResf5YVUqpnHE+Ko31zFUNBUQK+
qPL7VuuAj8REX/k4VpR1v9PNNpCZALrpDIPRBPWsqFdZb85fDbCtT1ToAXjWi3qFfm1pd4BKjMYH
JD6UnBiKpN3k6AM4A5iK5JFRo/uS2COdAnJGZvJH3G54GKaoeXCqOom5E67hVdVsLuQc2ezuizVe
LOqkpNTjKrackdQT6ZNRIh6ykeayb4+cmlF3p1vNzKW5aZErn1pSrrQQUqMI4ooTuEdlWxJ3Zet1
I74Aii4uiS0q+s2SON0J7grQQu5QlOZmpjNp7RwUBIuv2jjrQh27npYZZQQ+pmkOploabkCGKcye
TLfbCkf5UKkBOR7lsqupRN4I2PXZiWOqBPvZwO00dCiL+6WpFs0OhJlqOvAWrbYvJ0XvqcVky3il
aS3RM2rcF1+l5nbiTHgOfXC7MCbfVKdJ3Wl2Q6yhNBbVDJqFZ7GmwzTf1LJKiFUuovu0Q/8ONDTJ
Al2x7U8VelyenWo2n4pEIZihjjN4vurIEZAENavM/HbxiFaZo2Q6uPpgZcGY68Pl0CRoFuNF6x+s
KTM+j7k5KyGEF4BB5Vhx1lwW5bPT45oLJ65PX2UzoaaL7ak7eInmSuzgHIU2cyaG2ywtxhvGmNH5
c6fnaiAWYuc3hTLZkJxmUEBgoez0gxupaRXIkoHri1bF/tVTpo03lEObnszWxtNOe7UZp8vBTCfH
l6PjQmuehl6e2rXHz7HWbougtNZApF5XijJQEA/YqBlIh0x82bQcuMg0yFjkor6spxBIcH82qnh+
L62mSx0gtZ1KCU3mznyRjUlsXmllrH5RMrrhfkSCprsrCirZwZKqWoaOCDnpVUuecbZvjUbNz2tL
1FU424113RfKLG/qpUPtahJ6G0EBozH73tSURD8VyVyrp0qb4i8VfQlx1l9SW6OlDnIF16nvlBXN
QU9oabehm6jeOctImuy84DgPKtMZAQjFCuM7SUAGXeoulekPwBlk8ZQX+YRjHtAiWYc8V8Ke6LHN
uzzuEVxqc2F+dBPqFh1jsfM5rlXMzEnXvqyhpF9K5n3mi6hpLJL30lENNbeUh5HfBnKB2VbeNms7
Z9oqZmpPYTcnyaWl5uNpR5TlfZqVUR/Yi5ddLHgMtV3kDhC9stmFdTsCJHuMZbw8Wl0uruo2zx6a
FsptAiT4Y8SEftSaMVmCUXqr+MSeCV6EK+p8dcaxv8PvBGiH6VbKwKiiPvP7IUIIDK/ZFaHoIrgE
em66Hw2aqfWZTaxfF8il5JjbStFtuHgtJbsES04/cuL2I7tmtcH6YyxhNi+1FuDOQ8zomHZ2nsJF
uCWsyZz3Y9dYH+qRAO0gm/r5jmwmxh4cnDj2uzamA2aMY4XPR1L63ealKJewVl1+wFYsXPm0lNYn
V7YoT7baoKelnyeTQwBN1PYfVHsyjUBxTDPyLa3HAVssLvzrfjSyu9QZOzeYHa8lY8nwVFxfDlcK
P/Oi/HzxSr4P67G9UawYD7CZ1voDty0CiWoWlIHtP8e5S9ya9WDHVvkNIVYEz7iwG7El3Sj7VNX1
9MHS0WX5TaTaXyQpeAcDGxE7qIkswS8AVLCLT7J7pNXunQzS67666ZxfoxaqWTDMQa9CYa05b01i
FTdzlWb1tGO39Sr1rOJ68aHPIuLFu1i2MPuk4n2juTl/G7D+f0NvqbI6leZlaix2jbhddFdWpZR7
gG31RVdO8h4RDFBrQ0Mqn3ZWi1h4ztTW700NuEeqNc6eKwDEnCpyxTlg5Tj1RVoZcuOold6HBCjJ
fRQ5Rr/RFq7AAe1qwhBlYqhf7RHFZDg1RDXCUyC1LTQygk7UafDoWWe6fnC51R8qeFPeVp+xLfvk
UEVk2NIDPdemzMWZEkHjSb2chrHTVEodcJ9T19vecO+plTQ2MRaC1K86IKc+kozlEl+F1oddD900
tVPX9NOmyC57My6QfJCKpwEnLuM7dhQ1P4EIoH1wnFYfoRZ00Tbp1iTQSVGlGc6Jq8cbwwH5t9XB
qCqbqhL2nTQqlcoqJ6d7rAEFVG0jyQ/ozZvrzB7TOBhURYUsHOfFOYs6d17PHL6WFAm+cpqdvxR9
Vj+4S77yaeX66Ix00fmUDo86YM47Ap5e0zHN7Uhep06U3HVT4UZB3HMcg44xIxCBfo1jI+ujPKSI
bX+a+2w5q+LUQvFhjJ532jhSs31B6oh20qURiaQqecAf0L3U1wjOasKfm2KiVIOPPDRsnbTCqEdz
KsxKGwIRc39F04kfQfYZuHCpZagfF/SHodFl9ulSxeUS9KlhkF2adBQwGMM5m6Y+qBgU4ybaIZBn
bcTFY24WGqTxNm4mCb+4nrR7zgggIfqaQ2KICKv7mEjC66hu9WRxUj7IHTIlPGpwRpoqQFTwmGWB
YkZrL0Us3vu5WojuRNUyEoDUJh9rg8w+6iFVhHq10pOPlTKPTy7cgDisco5OfqVZxCbmtUJD0iyT
mx5bIZW5cXQOZZNBgWePjy9T4YrE19QGR5dXTZPuK8XEq11ah5eLo5HfmDHNKqNX7o3VJb7PFIMc
l7ofq1MEBKTvDtZs4cm1zTv8CNzqR3LwFr+2uuhqMHQ+w0gPVfjDrMU6RpARMZzXJ2SvPt/9/n0N
/of+avvRfxJl//VFIXt9wY+WD9VqJDcUql0sBM8tmh+F7BX2+gw/RZz5jF6iI/lX29FYW/kQa9jf
V/YnYth/3oL5KwBlFJ25VXNfQ2r5J4XstYv1k06GE51KLi6GP5wGGKXI5jmqY/elYjNLxHbS8hMk
IbsGDhlwscBk/4NEMFnvEVeGQz5fxm6+Lwe540MRhTgEHA0vMiff1Yrpt/OHgWIxVaqgmsh9yr2g
lN0+6lw0QMop0bahZ3w15YPnsNi1/d5N4o8YmO76vtpGrb0FOLinLRNUY+Bk9XZq4GAQ3qxwoYoz
ueN0/jE2u3DiyETByk/wm0S44hQb2spknLOuGt5e2GMJxHAMvJTJapXsHHqVHbAG3EceuquEDF26
prknz0giN1g9ZJmHPf+ONorvfZt/2SI4ahD88sMe6fJc1R64DnZiK9FzN3MOnu3aJKybZIrtT0WX
v5oTP0N0aYW8+gjXv/9J2NW0DaePhkfo6deK/mnQ3iARPBsBfm69IZGmZ7JiqzkoMSCP3qB1lKrT
s1Fs3fgiVbOgdG+XfEtyRmAT5qweYr0OPNppbptfNsmZUZfbHA1Ill1JAJKCFoYBH1QUyWmnWKE9
fOyNLlQ1gLCmn9QRC29Ex2L0iW0J1n9LtiSxI1W0yVdwjBtlVlm4uUazlnOIIBO33nRZx4Eh3ggo
LYuS7wnX8rH9s+qdtrXyvWP9Lx/lkVZ+nST8ACs3ZJ3HyJ7WZ/3TL0wothM14yC2wo75xOluesxi
lVX0Y18P+1xb7zm+6VCaJsy14kcp9Ggb8fFef9C/DqmXH+NIx1XSJbbnmOfAadGnlezPSDY1CgUU
y94YUyw9R2Pq5VsdidfqxhxobkwsCxyldY3LEpZBTnhvfKN1YfzN+9hAwVY7GeK0l7+slwgKLDm/
bKcfksY6ydTIL2g4K1BplOSj8M5tbQmkeSrU/v2iXNb1sOmWj7oHoobzddWopKluouhLNHRvdJzX
Dt4vox4l0I+PdlQeNDtqx13Wiy0oL0qEDkzdzs971a9aIpq7djfY5P5QuvvvPOS/3/ZoQSbnYCae
nYfc2gWYFnKRqSB1DUq8qHtjXP+6cKwP+e+3OlqiKitNqS7xVjO1oo5ySly+ocJ86x2OVo6kF2ru
Cd5hnB+Ec+j6N5am38+I76xePEHPXdqfJuZKhmkyh0W2167k/EiRb4PI2feix9cfym+nw9pqpi5t
s+ceTYfU4f5adrwPNxdqPbuGa97/Y+/MlhTHsjX9Ln3VfYGZEEKINjs3e2tidHB8vsF81IwQQiD0
9P1tIs9JT0WU01WVWZVpFUa4e7gzaGsPa/zXv5rV19cAO/ejHaeg+H1qpaDsaZ3vsg98R8vYcdku
QcId3e0JTRdZI73RbOibyJGuhdU0NJKASNuclBB8NUEM2LZ3BzsyMnTwofejq+hYCYu6d1F16tvD
virpi74rRTfipVZ0lMn64HfS/jSrb+NE8w2a0IR05t6E4VUnhVG7SiCv6Hva9i3YH106gZNba+b7
watWvHUM3j/YjjtbbdwN5weLypyc2r39URKSPjZOp/dWGrc01GnoYQ4hBpASm7DUiJiavYG5Oy04
NZDN0p0NNqm1e8xIIDbb0bqu6UZFKX60t3fNXdHpjnuH2E+1yt8fPepInbxM5/rmXSNjmr9Ak/vR
Nw53tFteWev6ej/w9vqcgPyySgcfMR1bQ3Lkh+7OWcfaKjwwcXE42TNxdICcNHAlGyEOfjWkfFRz
rO2AUPVilwaic3zaJYS8jZ7XP/a9fNuIbQZSNpgTjnbYIotsn8yTUp8mxVuFCdH4g+W+eE0ab41u
VLdAwNlVXaVOnesqf96Yr0HzVBn3u2SIcnruR9liTRdo81TZRj2kuIsetpjt+TGmJm4IUNx0jyXh
ltqaVLXuHcPbY1G4RZKPzaGnZ5bQKkgbm3gWn46uvs+nart0orciytxag77PoGUMXJREsWSFpoBS
ww7y/vQU6m9QmLuGBYkRfbnpaDcoodBIpkQ5ZqQjTfqpH2lJdVxti6NfwWZdF6s12PzhaZLppU0x
llPht4KXm9BcWRjggCzTJ3Ytjko9EHyK6x2Nv2FI1/uiwv2mEI+98dLJYpxb5HhH0sAa2l4RZRux
20Bg/bIfdhwzODrRsDsq9sZoEExyTll/EI7i+LnXizHONJc5p9k1obwZpTFniyA1Ibqr/EEAZQOd
rPWIzO6252R5Zu8Pw5vscFX2jzZ2yPBU2iVm37560UNnF++IEM3zyj1qC80IRVN0ZFyG13l2AHVh
ED3I7E7v8ACuCe1Hk+aaU0ZVR14FYhdsXJ3UNQXByGN9RpdTu0gpY8nT+W5gPCda/BQZzdXGzOd0
f7ouj9Y0w5TVjNfuOhgP+n0xwAjdV6+VMRTZZnfX66T2enB7IAySQ3sc5C/70/uRTjSaqniuY39H
Ty9zf5LkYFZ6s3FCwo/pkNztoop2oozfumtDUIgPfrbrRAx/QJvwfeAZR5N52BJmxpIeRsSmO7JL
PzCdGDYxkrjbcdKwmW5TaiP1/SQrchnq21kdbJ62fFql646VX+V6hxGIuBsLK9hf5UnJPBwdK86F
aR5cuiDZp/gu7eM7FJlfdTI2ZJ8muk/r03axrnpOaBpuTpXVLtjK/T6eWdbqSGfxtdaXHW3gkSoQ
hOidsrMTypjUIdEL0iW9D0ZECGUEO0gS1A6NVN3U7ECAtL7rGTvfjE3bYvcTExGb0MkIpBtFPR2e
BrTsWWOiaZDcZVuSZmzLrASJ0ECfnPl0aCLJ3Uh1h4m1X5ll7R30J7hQnXizguAqYXG2xznke4so
i0bhJnuydp1lRJtYgjVTnZL+ODh6dWdKl2va2sO03jzFemL3WIU+4np/2tFE6Sg5Y/tt7na5ELEV
18iOI2OduruSPjPralTTHFdraHlU0ZympEqUbjmWtsDQtHsFuTezAXOnw4xNIUaHaoHjtGcVDohs
bw23VbgL7qlB8zrJfprpHxqlJiWdKobVBP5B+m+Tkwym/ShYkveY94qnvh5c76p6dDjMtlCb9k4w
30H6fdIpM6biU9uMKEQVeZp4PcTdMa7nhIzvdoQW42442ZmHqy79Y5sk8SuwGut+5BCOH0Xlahcc
/K+1YKt+Dlsbpxbc14DYPXAt6OF/axF2Tk0ZRlW+c/tRPo51vIAIYQDWIQf5pOkprdNxCWHzqEkk
dqrENul4YFjhJDlosxpbaWcdFp3wLjkOLgztO/XcGllLPQ8Sa5NikO1cM7Ns0ONXGkk4Hb6LfnmX
spbDMnPJU9lfT8h3pkfrqi3To1fFIFhKFd+lAdbQuCM65hl6esnYVbbeb6xddRnVlRcyNYWOUzf/
yZIibQbfmp5wcwMYxyvT73ewtqv9otJ2Tt4ZUL84pNEalCEYAHFYOiciiEO6/x0K6yFgKdKes9UL
eaB12KCa6Put7PfDs48eHqmaYl8ZlXFL9RROIzni/snu8amF9tYPycuezNHRvNtf76ObPWiPGsaP
pOwC23EOfg+X8GAd5XonoVwWZHecrvGwXTs9A+sEFuMKaM2W3Mgp7Ht0E5zvevuFMWhcq/ceJcEi
7JQLdeaor7qDeuaBtpl2vwkWKf3O0mE2WwNyHQbHO3IWkDgdl+VWfzpmJ6oKVmZAQJ5SODc7Nauy
o9nhofI3p/Xd6Wg+pPvgusE1IevvdXSdRlJDAUvLR11gMFWWHWRk6/LELgk8RigS4s+S4in59f5o
Vff8cmB+Xbmzi/Vp5RCB691JS9W2nGvIxHC3MjquCuNYjTU9MMfNXTWuytxD9q6HFyzj7+JHlDN/
C0aZ/a7RN9X2/XT1srBqqlW5ep57ZVS521E4h/9zut9U37bo3xVfpDyaf19ibP7/kDjee65aN5Xt
j1Kj+R+8zp8De66aJ/5tMK3MX+n0/L8n7+9ptAn+z496T6kP+BaNHJpUMxCJPLsxYG8sfNpvqFqe
oQUxZNDUrNDzACD5f4ciO90uPamgjoeajwIJkOb/E4rsdIlFgqU1qCnDawESO/i7YpG/FbAUQAAV
IkWrmOhVj4ozl++nvdSQyk3rYU/3zEMm+odJHEDCMbH0qywb7Xe2mdnZZpWCmNkaGJ+aX+99szcx
G1otbKjuC8ebBmtMRmtBWmFLQq/xNbIs5nhnoWgd00CB4krbRbk6xF6v40HfielMV8N+gR7F0LTs
0HQH8Xi3AQ0yXSOUQof0Zz+1zb2X1eC7R1Hu4j5Fp5tsB6B1Fk4Gd+VN9lY/9z/q5w39XOanbBnF
jydjlK0vuLutSNz3M9SS0lQtAjcJDd2zOk75dHof3OdPxROsTP177R3q4cFLd2sPXvKn/Kl6J4AL
ZK95AWUSruj2sHahWDsp6jxh9UCPEF3wj/Gkil9N5cYUXtzM4DQ7xe4pH+0Trxv4/eox7Xycki44
gRAWqMXFevkzJ8Cviue7W7JaEaBBui1764BFPw4etrullfqaNel3brf6Aodk3nx0ltZDNc1umrvk
sed0sNFAH0MdTWWZGOIIZXKYCsBVGJJYfjuJp9vjjZ8O1eLbeD7HWC8OsxUN+jcN89IGaTMo/gU2
yLn3w1cbRFku/9FS4bdBsPMJgsTFIldEbQx9VFt2qaWlRWZmJEJqHdbGdEvgh749dh/S3dBsLOfr
k3Dpai179J+82pkZqrX61N4pol8TRo0zHPTz6u+MJgePAVCQ7LR3kkfHkFRt2hx6SfGoPMiGR19G
NtleO7Av8gzTO/GzYfxtdj8NoM3FlaVJsyV1bHiGd3Q0mJZFU0l6RpC0JzDWfzjJ/VRLxd6Qhxvr
uX5bF0K/1YEzgJErBCUHHU0k4+0KOH0RyKDxdqDRX6IxlH49RRsnitvsPVhCTJSZuP8yue1AtiD2
k+hWo1E7dL9HkbwfCIT98ouxFcCl6HNMmLymx3EsBpRlAfBxkpJuH2JPWuYmmO4/gG53bjuz+PoY
0Z1b9MbBInhsnre1XRlyMz/ah2tKt9apnK5FNd3dmSmkwmIKGsB86N6VbwcvuTrdHyegO68LYcIM
dJ0U0ugL+Ipueq4imC8gipeQIhQAR0K3eYxHXXDsmLsfJPODj+3r5nX7ugNkQaNsINh4FvM3bd5D
7R6cE9VkEMBtb1Ugh/pElUiUu75dGwLc5eZJn0R2aYnjhiIMUa323nprU2UWTjQ4oS4Z0ReXuSXf
fy7zX3GZL0mTNhP+7y1Nfuss/SJL+pDdwRQDxr3NJVgcQFeGwPW8rR68H3VjcaqLSOwHZeMPdz2d
zoDwgX4tri9dsqUcfo9LtpkvlB1PKka13ICUhnxGS0UkfUrjhr2N4RElkCAK5c1944Rz+YtH+Lfz
sj+UzZ8u1DKH/+ELnRO8bS0ENzlOCS6ugWvyWxskohxJt8rC8A5roBE9CyT+BpiC1I3Y1ykCcKH4
CfzBsKSPG6hJt9PAe78zySPsqNhz+l24vfTNKRudeuF2HHYMDWwfuWKzCQvXPCF5d/NiC3jJtBDJ
8TrZ2OvkptaBwmvwE17YE21KvvMCfb6d1gJtyoSEUBQb3rAnMzq9Cw36BbymBnwjQ5DpQQYbCP5t
lNmBWi6hPdSRrIsFimN9EMZGDOrZ5hk4IXGhRF5Suj88pp/H11rXIKOLaQw1kHfCsh91Ir7R8jMl
HLnaXVkPpm/5+sMW38C6Or4cZrW3m0UX2tZdWvJ2v+C/+JL3W/rtX73kasd9ccC+4wcLs42mdzDz
iueCAg0gec9lJcLZ5oKiv7S1+i1v4o/YWpfutZUUp/nLP3avLdjKN3Wj+o3BNEDiGLKY30qtEl4H
ShESw3t40OTVVSD24vHxdrW6EJU4L0578T5fpyVOAgts7FBd5zQOrvejUBZCG6+9wN+PXraj3cjA
bDclBvIIkKrwOl5PUs8ksO2m2/lGPD+PbafjOWOTP3axTLfinooasRFzWgGJ4UWjvtUL/PuJacsX
mDaiIke+0PM2uUb+UTJULYduuOjS9VaSCtNGO+oqI7lZbsfFFbg0ijQGhVjfDkZf6+dLY+m24h/B
HziWSxvmrNg/udr/6Ib5oYHwacOceSQ/XacfBoQiMzbMwQX6ZY7LpxFKJvfIiW5Tpz5eOvT6D6TL
5+u1Dv2R+gZN27Hee7t+zWp7eJXeFFTy6XaPXgeRjb7bggUkz+n3VEPCm+RA8FAWNpVXwK2rS8Cb
SyfmvBCfJuDffmIurlgrzP/Prth5B3whUs5UJZ8mqDQrKvxpRuttMpl7Gm6xXPsG7PYf4P3hzG9s
0B3/5Elsics/fJdcnISWXP09JuFHAUTYZ+DqJOZPPOlMN/lp4ntx0m0ojzE8237KxdPWPXqzJ1gP
7Ac3tsV74AjAFLZ19SiXpdMT/mo170kIg2x/cpIPvu3fxsL/emHo5vWj8/vroNrdVtMKHGneMCjN
GwiQOwSCzGVf1G54Q9vHkziQl+O3cpxPyjEH+cGcAdtbUq79yiuB6fsnjv7e7Ym7jvtW+L3Hvl3J
oU8rDx+mMMe6XeOcLNfO8i6V3YXpnMbES/xRR3akZZsj005k7Vt25O3FQPLl7IW3oGrHrSeh+073
A4eGffbWed9NDArXbhaEpjoOtvN7PlvbxmIv3jvSGyXewKF6wTaFdB73IuHj6d33ZtnvFBcLR+7E
GLoDN3xBVb8EXulGfKopul4kXxf9mcimC/qUO31nBHpgNJBbxmHaqXBKl1rD0UHC0jeieSG/D2Xk
raeb+4hLmnb/ejBX4bKup43u44/9uHLvD7Iecz+viXw17enj0b6fW+Ke8Ja8X1xn0jO43Ebko6MN
AEV49zw1LWlUMR47luDlvTFAikZqbj7aiPF8tVxSBiX2bl+YzoQaNx4PYMXE5K2+Av3rVnJnl87e
nlTy7U5H9FOUi3KP5Rt1aQLiCmdnb6awFrgPk0rM0hFpYRsFYR/lw2wSj3Z24RAdugqnk81UfdjW
3rnh6Dg+PBQfcIhTcHKUp3E8jUcVLV0lmR9RjSnicOuFTvgwnp7GvSt1WTXCtQQ2Ku9ADfNIxNv8
Ed6NK0s8+x+VuLvTlpFNbwdNiGJK7xXmeOuAWX5wHpPR3jHFwclHj6VNM227GR/dwYxp7shajALh
0b5L+BvpH7m/Cyfht3jKXwyXTwehZcVvq4YktTqdfVE6FPuMuIGZO8q9SFzNartxN9OjYy8GHoj2
8WM5cqixtEmMu460L1h9lyTFmSXwXy0pLs1PS9Hv9kWxr3fn+VGbaj0bXB2dWUdQlC+funZjA7qS
4+fTVDo9jzMAl4QbLKbj8Wp5YXouC62Wmf9TaP0UWv+ZQqtlO/6Rh/KSfGiBy/5I+akrTMV3MQ/S
WnRdO2Ou2nm7jrFfN/T4Uaktqp1tzVP6sXQO7sGtHKgMXHpWO9ld7QLZ9Y5SPXcaF2jJ/fl1KiOl
njvJxgVlPOq6XdcaU60hqTd1dSeUmZM4kRPbMP77g+uDD+pbgpu0gcTyk2J7v78k46NXcrBzN3eV
DbmXmFa2c3D644PzHNhD23KUJjU9uvQ6ndUJLUqrNvfIX7eSDhuYLVtlMaRYNUjTOcQX4va5J5/B
Xp5dfIwG7z2T1iJHO14n3uIaLikMo4O4zuVUr0QyHc6L157XyCmadiOmi+n9o0lQIBR+ivlwlwt4
yc9aGzX9NrnrYysQzxgILMCT7ItlJd7U3HyoAa0+UN88TxXZ2ah4e3tLZTyWsZO4gZt6GcYrPEwu
QCVHTQvNaG6honVNN7O3njIKLDmwU+9rvc16XljrlikfWXUIBXVO5J/Vq5i9Slp8qZWn/bSjVnJy
sFWGUy2jMT4629FmZHnbUW2fnJ6rkXrUCaJsscIjp++nLpTlbsxvG+LrmRPaCQtOuy43ZPnV3wov
dCl1k7EbOaWku43Dq91cRk7jZ17Cs7WfzPB5t0Nbu8pyTBrNbTBBE7eYnh7A4/IPvgRv54CZHzXO
ycbSXzu60F06J8gAa3qLDcbN8OgyqshZcxsmXycH680eYHEXTiWzSeH0rkyPZuwEgtLRwd3aa8k7
CRzv2GCJm7t7qftbKTfgaZzQF8WNNmrmvWU+LUb6dO/J0KGsVhIAFrCfuN3xxo+EwDx3Cm/jZo57
HO3n+7nmUmMw5pNmSxv4mwzHGe/KJ3TF4vjgAdiaTDEkMQxldHfg99TJ7ZpPpJoRWzqSBvuY1jRM
xYS4Ewao7uWO5Zh8DbghjHZ1eAgM+IPpcBq5/lAehHlzuqpcEY2CkYRExAsvbZ+LoqIVsPopKv6y
oqJ7Zs9uhz4+qYW2s7uuKKuILETFwS0RFKVjegcEfu2ul/UvimHNWdKREeoZSls9JR+6tuacOIFr
D+4aUBL0IHAzryNfDzisbFpnFPVk/lDiDlR242R2xH4ecAhTmXpjezPbz44j8wEiSGGINXHYZny6
AnZgcypgbXF7WM/4F5xe+APcmo80rjQx1x/C671Mx8PR3qO/yVh3ex7oK1Cg+YikvrTOJwdpdwmG
oviav1Kf7YYOu0NsbcLjzvAgFjmf6Eriyc9oQM1sVU7/tXEP9ha12Lj9h3TUIJUMJGTPVnJSPUzZ
FaasvNTOmL1SGk5ql17shsxbwP8DJGXgQPNi1/wMnNwLxpEDOZVXeN0XJXup0pIb5Gts5164Uu/L
QKeo10bLCOULpM4uZrwP2QsbC5/Q9WO34P10PvA6TibXdocJP0wyT73q2yvLd/WKnEfoqu/BOHWj
cdcvPH5yxcgpZOlljDtiXVK3kCnfqdniC9IOlzFxjxu0QOpWjEBJ/bUdch+Zx9cM9j/uR0Uu6AVp
N36uxuOqn4yTO8l5lbry+etK6Qn1PoTt/ODDwYOf23EGGBADAgqRXCSjDJthCjcD9gO1Qsv+uByl
1/G18ZCPEN/o1v28vIHMwa5dyyNgczZyaAaCQ78juN+3oSf1NqyCIUOZoOUqB42B/Dad1MvPMjq3
9/PGQbpLpV101ivw1X6sWQONU7J2KC+RO6nZaxFf92WXhEJih05nEbmJGzqhY9NbAeOkY3dQ70p1
FSiEnbt2Tn7qwf7unFz4Rnlu7xJJUAYF5GScQaWqQ0/FKSz218COnc01Lb3l1HK3H30Mi7UMZ2uM
hpPoL8jtjgN7BfNTx0uJ8mw86zr2Ihs1v0avrSVGyYmz5eyYuT4zSUpmSBQol53ZwOvLoVeMymk5
HXirWYGq3KHGZkd0KLQQ9k4m9kPX7XPTJRNUOlu2vTpfaycC/ESjGUlDcHviT4ajo7hTd2gxMQyZ
4dt+5ZPPReVWHBBGa++cys4JbW2dwZJyPK49dASq7yDEgKhBI2/9NXoeu8wnFD4qR71xOe16+oPx
ar6W9uk1YGeWdjIFZO6P8Ksp+VOOttAl5lcmJoRy7FnjPrgHpzNjabE8A6/nRYvOuPZSR37AMS0/
PlK5fCOdLle38+dY3N4exRtW35oFk5Uf35pze6Ksva5oxLUKsZTiRl2l4D9UM0lYWMWAcE+GcXgH
BYBNGMRW26xwjv5wQRtbZkjNhRIAJpbswe3bFi+nmtveeDDrTnIWRslCNVtrlqZgH5xEZJMXwuqZ
ArwivHd0e+PQH7OSyhynAp1dpzYT2XK20FpC38H/Y96QIlwbp8DOlAMvHw28LhPXG5sPHUJDG4/b
knPd7ssTEzOVoa/Ce8IZeg7Fa1fB1UfuJBgRa/Y+/eLYmuoWlKDu8dchS0ipohPyMZ0LIQtaPl0Q
qer5TyEdY2tF20Ndkic5R+sgCTz7JOrAKgtVHQoyKGf/pH5Qvoc60Pkc5eMGvu703cbe3fTdrm3I
7hTyP1nNg8mA3/cjzYEtJ/ANqc6uKWfKTO1Pt+5LV1S3SDF7c3W2VJFqSo5hsbpQj48rr0DeYb0u
T7eVt1uldjUrva5A2vE6JKHXneQechrJHCOBIRBAYoNBcxJimxTMnB+4GUPIUq/qpb7SV9G0euzO
+7NkGoz688N97tWiw7uGjgqRElldUB6FDEd2K0kvGJuSsmiGxEs4tyay8NtnU80og6khKPlyDGxY
to0fuBaHTK2SCjBiW0+6DpWtd0eXVxHOPfCe4+IgzVE9QTJ76Spw1Cj3PgFbm8Dd3sGC3dwGNo1Z
XOLS98f7nVfZkEHyTo1jbvGpayf2YK3zYg7xCaXdsJued1JiVtMzA+CNWsHQK19SnJqtrS/x4zj/
ygWKve6IaCi7kHCpsm75eXDVSkMdg7lRYWrssX2VsaHWXBnsBUCeHcFYvFM2IjaDF12diHF2+MSN
l3JuLMQjDydGaMMRSFAV2cVkhOxqaLgYpjKqT/bQO+JubT/mYCHdwVQFaSl5Q4wF2O48Zesi5zvu
hqss8YoQa82sqbfXToOvMMTn6Al1hNVxHSKwh7ipATOSMuep7C2ye8TcaC0z3BnWip2QIdqUw4vj
CWJUJTD2fL5yd6qRJiQSnOM0OKui88z4HT5y8Hic0Cmaw3x+uOn44O3lcLSZa4AlN3eHcX/Gcqmg
uwifO0sUubNemSQH2ErztW2N+DpvRQu46jeFWovtPa3oGNZQ9ueW3eNLKdfkdj3qXKOYJ9ntwa8n
SjGrDac+oYNrsj4bFRgl7saOfOUMNhyiFzzvclRS/hAJ9BAPtRoxQlt3p7o7cF7VRo4wCo5eiAuI
0cEUZNNmVl1tPT9yN1Km7xWBaovVrUiEFKzf0I7YylCuQHQg5Bv7mAlSs21ch57a1cpDLu7VbKMV
cXbY6zdKDXVu1GvVXy1Z+ur/8Dl4+rXSnMobDD3cKLxBXi3ZdhcMwos+ttEK/v70sX/62FW2gFdg
X/7X/+pecida4fqBOdg36ZFoXIzxqxRHiZH3rMSkPrsEyoTa5IKmVc9/0rQ/nZefzstP5+Wn8/LT
ean/L62fflCgpyKgX0XNWpmdbifLgqES30ANiEmPvAE28YUiwEvXaAGE/qFrXHbCWqmCn07YTyfs
pxOG3fXTCfv3O2EXrehWouqfsqIHF+Rxu0RD04okG9ZkSuAeO+c9tiOVON9Me1cqsaqQY+QfBcEK
srtw+JFDpCUxHiqpddtwdPIYcBU5DXEYFd/+FjUCp2fZr+8qLpvI9xzOmbf7Zkx4m3pJp+/BOEL+
BOwcoMfcDoC/qYCMinl8i7NOlH98Cfd18U5buK+/7p1eTH+dM+mfPKP/0PRX99xg7juDx6TjO33t
NNqZt/zV4+6gd/XDXm1+onXE61TM7e7u7e4kXwiqQr0u7vjD1iaaPgEmeOR7T4XWVbyPONSosV+u
G3FV8NJSElS/6YgroATjzdXmqvSsxf5eX/TmvVm9NG62zpaAdgFyZEC6qiS0JBaLxWtKqnBBVDMV
C0JRzbgZayMwqePGK2z4dUHY5URH4ciX+egEmLWwVdVHjXMduoJ3H0QzfkzFYPnxsQrFijQAY+3Y
b5G9/CAHQNcn/gCAAJzHnYJtdtzJ3YTA97QSa/n2FkuwH+Tyif7f7ew7UhvEBfvqhoFwggqhuRsz
wjPq7pd3zMV5jvjkvcs3XqFABcu3r8EeP46if1qZlm+fRjSQs5LKAKusHhNSPvLp6NR2Lh4Gwr2h
EOeeHtviuhY351p2D/CycKYC/MsUBM0tNTJOINZ2RMpDpe0OJFfcDcmr2IlITHAvMTHXuzegNqfz
rH2AfYmdj18aW/3N+spzCvWrPdYyquveqdOvdfIB5tP2Yf0OzNo7jger6Nlcakt9WS9KB3a6OrR1
IJam1Iai7spOIwYza0VxoKFDGaKqaeqX/NUkyWfTHKQDmyl0v4mkcFBfmg4dAg+PX69AT0X6vhp3
y1AfVuXgsF1zNk7zbkSe9l2lQDP52iVnZAcimsGZf5u5mZs6HTtZJatwpguVuYvICKmYtsIHfz2m
c4HdV2NqmfX7XWD0kq3KrZChMiSZKFIhPXc/tcBxqXwegBhR+mesCUx58N87OUig7v3RHYNdomKK
zCZZQNpeEKrvsedjhgomhhzRkRRmOiNnhNW08fqPlKheQB7DBXRhTluaPd7AbBl1GL/KFliMVyVp
yRvMFOTnRMpWZQdUfggyObBiwbWCL9F8zVvfkfsBj7a/Umi08jblp0pvqyTzmvSzSqcrOJNKfyuQ
vdrvkaRTDFQJWycw7N4yuNkNJ4VhFz2xIfB88mPg1yUZzNKOpjVRumfzqnF8Bfmx5BZ1T+KXVbRI
nJbk/Q7uOZ1GEFqNOB3VZ1gSzJvg14wrhVc4OL2xhokAvSI4Mu84eXtbOx8ft9P3zLtewCu92QjO
HzIqsvlGJz6x+hjaJQg1FR1XMW+l99X3I5Fv8tYkCipf/a6yQCpWTnqR4DpMuEQUSdn+k9tLb5WR
VQYNaU49tnwmtDMGgXpdX03v8bbnwwdI9iwSoYwQJQje8RiJsdrKk9jKW03cZvbt7Sq3M/d8h8jE
5dvbhto7JSO/Pgc/thB/lY7nAs1P+l2rN9GhVzHQ4jq9MkysLpBm3sHLFQrMg+LNbqb6/YWLXtKW
5yq8T1f9qS3/Vdry4n5oZW1+l/1wSRjrLePp33daLondMzLw08b9KXb/XGK3ZSH9ybT6JUPpTBTx
aXf9KwylS0Znm2v9z2J0XjL79ZaB9Oc1+wc/olWxBgNdMYr1LbPXko79vAggHcHUs5ZPB5A7V3nt
j642q3LW9QF52+8gKZxUvCezAEsO7IFd3QKjl9EY88LPxmB7BGAf3LvXWkLJCpYMzirPdJtZTiQm
FgD1DrPkjKvYSFVlEN4OsbyjRIbLrZdvRLzcFWJJv+kpxZoXTNmLt9fyz/5it3dmXP3O0bC0QZf+
QZTytikArazMor0ysLST3NxUQGSM+4H9oExzhYWtbYxxubvB/cABSfxkYp6xooWsZgoHGruqTOQA
ew2svLRNBWgFbk8VD9jxFSArN5tBWU38C/AMGXIFuATKI3usKS25vIAKgrwLgbXX77rDyvnakLt4
cy1r4S91cz3lAn61cq1zd9KSYKMbB/g6BgQ7Jss74hp3D/jRYO80oiCetzCIuBzkOTq58BbLLeUy
XYk/csGdUGrrq5G0jkixhsko7TOSK3c0Xn29hhdvs6Uz/8Db7KsZ/eo+W4GCfi+PzGpHqKZwFJY0
mdPnUbgR0utFBV9eRnNdPD9OvYD60Wg8mhOygZ2GZ65eADvyslwSQ1NhhZPz1PPKkeFmC31q+ubE
8rNVsBe5//XsqRF9NeJWGKFZDwe5VTNiuG3dCQG9rz++1YPkW4Wx9Ul6tLTYnoaBuT5AeuyGkEGJ
5CSTuxdVTNadGlLj5wYEZt9XCE2FRE/tru92Jwo2rjz40A3t6zKTvY8dVflELOCtl12Ew1r0ZHrd
ODsBOE0cjs76+uuBX5iXYdv/rU2tEzbMS7Z8pHRsecnB/rHW+HVihq0QPG1Nw32v4AKTPVXEdDq2
YcuSObE9QqgdcaN2Bi2G5QtxVXckPCrZ6Gsi+u5LQ3TvnX/vC7hubnficYtNuxOMkoI2FSEM8cLH
O3GNLqTAaUUc70MTGrC8jwur21Oz8MXuGbYAvp1t04m1kJtAqpwY/MNQPBQEgFW0+Gmm/kI/CwVn
RcHvnemjWryOtxP214t16dwNW2L8z3/uhkqSfLKU/95zd2n7tgRu9btv35bQ/Wtu35a4/qO27wXt
OGzJ4L9LO14SwOdI1qeN9qcRwD8kzLMsElEDzejB/NiSwJuk0y375tHwXkLKk0ovh7iHYOM9sk6u
MFFukXc2tRQqSXWhcqGrKYHxvWD79eIt6Zw2ez3v9GrqazNZzGMqihpqYU/O7MzsdUUHQn8D2F7B
+YcUU9WQTYHzXPUphHqZ7FbBjuaFNJVEkQO8pqZLSXg4NXr+wV4/Akl353ON+9Dtj5i7OHjWhMZz
eDIZVTm53ZMrjf+eRrWnSo1iAvaRq/kx/CEBVSQkaVSgNXZ0P8H/ydzYoVOI5EmqP3QMaN3WbN1+
VnZ0wRNfC1t4Ny9MTkvqn4oIFso1K2MPqKSmscVZ4k9yVM8Js1L9qiH6Z0+0NKSaRtXWUG3MXwbi
4b+zWKoKu6a2vOcqHZELVRvwNOSdBX9WVpOqxFH1iOrTngrBc98e4UK9Bv5gnMIbSsAA8SuY/5Zk
BilDRyc5aFER1cia8i6VZYdyS/0O3J+KJMrCB1QMHM4FFkfeRe3URgy9b+j97riLgqrho/l6yv6G
fvp1O7X0UxZ0sypP2E4aXlIhXgIxKuT1TYCph2lYio3tqj+oPZI5m9HT0/3Jvu9JmOu2GD3Pz28w
2KDDY/G2/BhH7PqtDNkMmX1pbS9u/JZe+k/a+D+kjfoskVpKtaCB0WGbsYpnc15FKtRDLZoy32L3
ZnRDDRG1RBSQn41++nmLm5eXAsNs+XF3B/XA+7sF91OCP7weKQuPetrp+OPjg1rClS8/OqRj1eKO
6VfNeZYrSvQiSnS21OFtPArcVL42Hq9C5yQuyLyLd9fS6H+tu7sstFq6/qfQuii0WmbJv01oXbQU
Wj7m72op/NDQprV2l4Y2Xb13Dk58Mq/WazNKTzW6EC1FS0yOdI6Ah+quEeNn09VEOr4go39IOUuf
1f+5ZOt2I72zN2OdS4aD7lutWbBSWDsasOxfjJDy00P34GVxd2cnSZa5mwaOVKML1aiRiKFmPByP
EO0X2aakX952kR30l21Im63Naef1B0kphseDdmnEPzQYfh2x0TLlsjhJ+usSwQkTyYE6XCA5odyO
euI0Iz5Ir+ODv4UG5PZZgRLG8wB+/gsa+Bzl/86g+zSElkGX0U3xZBoMAcdaiejrwFGFcorOLhWK
FkbVDQbghJZYV6uPFCzE1zaArqyir0bQspqyuiqTsGAEM+Udvy1nihDxyoXTb4+FMr0dx2J54ZKX
5r1tdvz+8/7/2Puy3ciNbctfObjvNMgYyYf7cEkmM1NSpoas0vRCqKpUnIPz+PW9qPJtS8w6Yht9
gNMXaMCGAduVwYjYsce193qbZP7Zrhf+RF20Ta9p2LXhlfDkgAsrHeS+kOooASsotxPeyzwYAZN8
Ort3j+jjm13DzL5VQBNELgAS4w5XMnu/HGl/ZDkAUvp5//lJ/V7XvROPhWkfzE7TiMJn3sNaf5s9
THhlcDuR0phd2kd32zmYR1TYN/OQxe8Mg4XmsY3bYzXHIXNj9273ZfYE5k/v53yMg0b0+/ufp5+f
f+mqIM93/k7h/OsFefVKF5b033Sla2pyZi17f1D/fjW59loXej0LEtonBWQwsw83V7vP5Wblx5fY
5r/3429EE5+88jd8xDuhjAcKJtUeJgmvpcYDNjCmBINJnOQQPzT21dwFHznpMQekqsXIMczXwLiv
wj5iOMOMePoxVxyeNp/veO1NL5G//743baw4Ecsh8v8KJ2LFGr0d3rsb+xdYo1UhWejYbIrABVrN
QqI7GCUWAMgLbwkWoHbm0bezTdDs58FFzL/lANGNSIAknn8EFnELLOMJvfnOimey+k1Lbfr/wjct
9Ou/8jH9LbLM/2rrpnpJoxf1D7utXl/af+Q//3FqXpqobqLv/xOoL2cV8M+pL4951YSvlfrH4aXC
Jl9+x305/8Iv7kswpP6hCwafwTRNIQ0T9uUX96XB2B/4V+CRATUmk4JDqNT82//5H0T/AwSrEvQJ
BiguQY6LP1SD9Rb/yWB/GAYhYCajUjDBTPZ3uC8XGgW/LzgBWY5hgMkNLJgLW2JoicoHnw83iVZR
V9eMZ5mUYIJRurRLpSYnrFBWe3daN7/U/XtOw9mVe2cEsKYkAlS/JuEG6HqW+raoTamoMvqbqWtB
5a2DPRMk3tn+81XeCAwWy1BmwqCY1GAW/v5o140iTvuMGN1NZYTqKozBwh3Gg5tOjLixNnR2WJPg
kPTJflDmSaRFsF35grPDJaCStnQwlFKDgkduEc7kZteO0zRWN2bedDtWJJbXF5x7utVhtGXNk4ss
05GHDQPgjsuO7LUEhGo0t9JdYlTc5qIaL9uQJgejMYLLoCuCb1R04cpJLV1FXSfSYpxQKWcSVFD5
fTwpfQpZLAymbmKqQk+oGC60CrRtrzK+m8jUIdqbagaCgvIYaYDd61PxZIRh7GRs+tFEQfhdkYYe
Y70qLzI/HQ6hH1u7lMjWa3pKt0Vgxp5pWsWO6e1NL8b+0aDgWDM5eNTD2uicpNHVs4iH08oVLAqP
2Jpp4PgJM9GtQiyxuAKVjdrYUZbecCthF6UyBkdOPLrS+6B2rCrVnZZV/ZH5Wb8J1ah7ygLxwucf
MTuQHwRxJrYGmskQhBALjLYfjzevRc9NHic3vWrIZZryhzggakN70XogjremAJVqUa1Nbzx/ANy0
oD0sneLyiFwinhvdqjuhsuCml2PoTKbxkIYtRgLFXHP9uLZ2UROepM9RTQiS2tWqTrM/3/kylkWD
kAXdNxNyQc9ZoIn/uHVlWLmKhbKuQVpVb2WgAUtfTvIuUFG/MX2Zbo3xxIL4uiYj6hVgVq2jyveM
liC1D6qUy4SWoWd26XibVOYujLItURoGzDXGY5MSp8EMJDlZK/3WZwqKg9AS5STCBO6M6wvDmjSs
6AeNWNdVZMnTyPtu04ylv+J3GvOz+iAX+HWT4nxMxsGCvnStyJDnQS7N6TqKs/0QtNp2MCCkwBrZ
bcJjz2iq4YUW7FvUYsDQJEY7a025ooyX4Y+uCwNLm3K+HzrTpn28Ii2pQtXlE7lW1NePfovZ5TT1
H7vGQiuWX4BxsqSJcUVAiyXsWO++cV6K0G0LaUJwyiR/4vwQ1lafO8bk9+1GBxX0vjJjTO8Pu2LY
hU052xJWPU9tRV8/l7ClSzx/vimZtIhhwpDpcuGYBTkTvEos/ToE+XelRcFTTSFbsWQMo6OMsQMc
sLXiA6hY8oOMmPTtYej8vey4Tj0WJsRmY2g8817UB8AwfMxqomNwUL4+rdmDRWyFbyWUG1Ln6J6T
zFpOrifWkGS16pprGmflHeG82falL+HWJoanaQEG33ZKXqqxGL5meVHbfmbkSG50JlRtGXe1kzAF
ltUii5trTdLSC5Wyul+P9m+5cP9nZObXxas6NdXra3N4Kf4HMJrPhID/3K1z8jz5rSuHP/XLldMM
Lv+gxAC7oDA5Z+IvX06DjvvDZPDVAGAFlzi4zP+3M6eZYD/X0UlJceVE6HK++D+9OY0Yf1gYxK1b
jBGDwkEkf8edm03JXyqFS9huweFtcIpXZkLaPj5myQfeisqnd7VGkL9MgsphYS63Dbd94CQh3vbY
D7YxTSuG9qPKfFtYShwPGHMp/B1joUUy5Ex5HVTsDjSEuZvLEIVsOa15KvOvfNgePGX4vuB+p6j1
4xV93B5XXdxmbaPfTho9aLJ89Q0NvUXacJH0PwIWqwtp6Ctq+uOjxc4Way5MWF6nVTHEun5bh76d
hQHGKtYZJsnpwY1ZVCuLffQYfy3GwGevE7TWwjQsjjHXMh+KF4uFqtddC82cIP5NRjdCx+op0/vQ
eyfhN7+O7r0rvrBBbwtyqE444ZSB+H7pJHdtTSu/keS2CpI74rP6qvLLvUqSfaD1Xyo2avuIIBXD
dn575M0UrngIizactw+QnBuGBDmpBbM7H/+7/EJOi7GympzcYil61TJyjKy82JZaL3d93qKwLWqM
Ruxy4opQNafE60iLBGuh4ocoUntt39Rdc/j8WM7uHEPzGXx3buoIiuDDfPyoAFbSKNJI3kysRdtm
PY42cOmY91nIaWcO5ZqMnZ8CFuSmKeFsmAiLlvdedaIWZjmJG8WtwBnN6FQZ2qWRFaVXxCMGfjZk
+pKqYbDDUnN4j6mBfQ+qn2Is9kRxDPHP8lPQyjXv4Eyf4LswO4FaGBcjJdhjPx6EToakz6xJ3uQ6
WhhTvgd3wHMWtyWsvGlsQ6FftdUU78bUqFbqzL89E4sJXQgKrWgux+pVaSDrtsPaMqivMhn/tODJ
fzWCwcPXDg/Saq/DBnNNJ16xDaMs2FuoaOWSIoTqxvHKGnzi/n25sCRARoiTpGW+gSLeCatGoF+D
kuCaiiq50U2rdJqgfU009qRqk6xI4fLwZwJF06SzrkOIjuP/ePh95PsM0RO/M632xSrJvio0r9PK
L8NAnsOp+TpEGCWvplXHdKnMLZg3asCMWYgJwRe8uPU+Cgt0MU/GHbNOkcztxAxcllE7uAgwtxS9
ERjW2zY2x9Rin9lxFLl0rZX6zWC8V/Vv30AYrK0BswrR+7j5PKgom3pi3HXoroVL6oT0GyNeK468
ciALP6XwhmgnNDDGOkXuhHt/smP2d9XT8jMW6imtojENYMTvgp+CedV3o92BabzqHE1eCOX4rR1j
DPaLqFxpXLC1WuDCu4WMzTfx7hQWItDkQebrI5bvMbfO2AVk10XuFIEE+LrXdsFXZthh5VTT1xTz
OR9VelOjWfj1c6FfxJHnH7EQhzbOFCI73bhrRebw8qkjGHRgwlcdviv9toCAVBbS+SNbC02W1vBt
93ROjyGCF0wuTG+nV1EwRim5Y2AUCR2mz2TBbeCIYdtNd36Aydd0B9NgJ/0hrge76p+n/KjYxdh7
ffpFgs6VAUlHT2HrZsVFxPZZ4gTiQMju8yN686vOpBXvhcJyw4yxpZhwra3yhBp3SeUNAI919rUY
XHNwcgyQRQEQZA/gnkg26gQnvvze/az3XGFU+AC/LPUKtS3bY2nYxLIV5iy4usfv69xtQ6eVNjMc
q92RaUW0F4Hfr2tlhg4lA2/RtJbOVBGafqbRjtwlaORPduNLRa6CztbUk8RE+syJAlvuIoaP35Tx
BmMUpuB26r8OoC9RLlI8K9rurbi/PMP337O47cHIQ5VrLb4HbC+ZMwaOPJrdIcCgnMgTcjMg+Z8c
6mBPazccvKz8GtOdMWKwSHsdPGdQROltpl9yfadHtoYBO/pD1NtVviHlhQT/XcXQyr8toq1A/uAx
MW9TfycqW78DqePn4jA/iM92stBdlt40rdbgZKPpubF2lvRSYAjMl3a8p/Tm87XOPDiLQUEKmEnE
F8hWLFMsTAu5ZSlm3FkNyAmpl2Gevr+zDtazBIPs54stSmWQmcVii531YA2SoYSct8BEUvxlN9Um
Eihmy43ML3hmW+oiCbcsuew6h/qOBv9pmO4i4E3Aghdfd+0RAyb0AvQ7JUYc5za/1a+mBNyrdo0B
MandAoR5ik4gQi2BAnhkHpq6EnGIwwhEe5pN+y813U3dIYw3MXOz8YoGLv5w9F3kbqjdEXXx+ZbP
3JBfW7b4nMpCyLe0+fA2mcbUaNyNWwt41dLJMGj8O33shVMTz4+2yI930o3CqzJxqnLllb7VWz/I
0nziMML4B6wBHOSPdlDrU2bFBU7cCrYxJrFjEvTkzhqYK0xqkcZmjI+Kb3OkPLyB78LUGX4gUdOb
bmPYKj/0SBL4Xh/FNonv5zEoqe0DPZPdqs5leGvp1VTfm7nNTmSHPkiabKrXEoO7s0crvws0x8i9
EKAg88tkXOoFZqOZuatWKVA/psL+lCt4VIiACZoH35DE7xyruqgtOQU45BSzwycnAeL3RYf2vBeo
/hVOaxzKwCPDhUI9+Nh2diNsCuRu7cXC1est0oCf37r8mDc+/6CF4fWbzsjqYTDuzNGJUG8k9zG7
6sHscI05Ml16KJvrLrruxEUbXxriAiWMVrPJiVd2iL4sYSexzaA/A7f2XaUQurgDLkXZwbUZOmHu
tN/qe/m9cMe78Ja/CN+WJ0iXP+09AZRyauemXd2Znv8oiE3vjcQOhM1+wrSY3O7vsyN8AOvauonR
C5R5fecQzaH4U8QtLrQfn5/FAsfx51kgf4sITaLgdJa20gWqVFpv3Gkn65p/j39Y1OHfMnLZsL1u
eELzWqjrq+qCv1aTHcR2eY29Zy9wxK1HYNvzF81ws2NzRzfFffal3POf1REip2e2emxNp4HR+R7d
qSv/Eglg7RZEFPt8LZpYhnRvz9jSDQK/1mSmvkjCE5nmzWBhEzjcCswnaA2r7OyoYW59tS24bSQ7
XJt8bcDLqhBVYAb558f41oe9fMlzkMeQwUDM/SZy72S8ry0tE2FI7sIfCoD/ryGm+G+T1rUwQ663
kZVJey+1PChNHjv6I7HNy/qLusOFtvuscBWzU4bI5tB87UPbRJuBtv38Cxe8v78umou3chUCLkRR
H3WNlcmqECbOCCS2wBen9vAF9p/fbuLIqW8a9Er/Xy64UG5VmrWamCVLVQglbPGqwOyl2yMoAUZ7
OjCMgodXp1b8ytV9LmRBJco3s1kW/K/T94bY/bF9Nb8Yt/FL92Ldpyv+81kYB9X97lSXJShNZH+u
Ftz7GCUG1uIX8oOHM9F3tApfXFtsUcoLpkaENUfoNoIhd9jT1gnG6zxH58CIhon8MZQZYJ6pDX8q
BwZd95jmFKYXwQL7X1q5y8mNNe0K/6jzwObVPVMHBnHrEHnxa7885cPaTPLfOjDvz4d8lLow1rSW
RlC1JQgZQnf8qvJdDkqIyKbIfX9HeUrFa4I3+ylnb/EvSReLRKLqm1QEIdb0cQ+GPY4bzfJUfYKP
qfkb+lWTrrqLAxtb5zd+sfbQfmfukFfRCar7iJyWIxu0oFesnTJy5//UX4Lxwn+yjI36VlwazNaa
6yhb8a3f0nhn+/1rwWUlmgSdqq28JHfC2hDTHRKHW142flHYOy/tDs89AosWuZTwsxJdeCRfOfJZ
d3z2BQvB7CqrZlRiy92XCuzOrRuCAzeyx+TL5zrlzPee3QeoMl2ac0ZziV8Lg6ofRt/XT/2AmLGy
0/ZiLL0u8+0iJHZkPX2+3HmeYrHecl9Jq2QVYb1k3KTmrs02TbdNQe0onAmkf5nbZC4pb1PpJgie
v3a3NepimyhZueG1bS8eUY8So993+AzTuDBBUAJeovrCCJ4i5WTm39cyi00vng+P88n0Q6ymoYaP
8YoYMVh7oELXuR2AiYttOnGdHUzA98CvMuz1J5XaNDgIimqEm/g2/gpAyhK5Wu5UwikNpDSRxncK
4n1+PW9Jwg9it/hS9lG58MTvzCLHl6Ygj2mcoLgKQarUbWNkCo9hvQ/yS+A+RhCbTTattgoPYuiI
zcfvJTuyAj62HyECzlxaIJlQHXownZbHBJ3K4L/RiDOAyDG9QgM4aujbVg8dDsMlnEFLHVGCsQas
TNouN3JHR6BaylPW/fh8h8Z81mc7FAZlFMlqlH0WqQeuhXEbEeywU9fPhYWRtJjAJvYVaGXoE032
FkL76SYdnEas2dEzJ3k+3HdLL/0FM7L0UMfSIdtIaxv3OASnRZs6GjHxFDDnY60b/txYLJZceAwK
uIE/7zO9yvW97gzdRWd5uvghAXHQD9TayHpFXYszdY1FCbBYMw6L6wAGfBSiUNMjocejcUIWrin3
TN+WgK1QJGc8HtoWsKqpPd5r0JyWS6KLOPFkuDWQies9grEZDazmPgMhEiiFCjfGOE3N8eWGxC7r
bX7XP1kHHaQ97Lv2PD4FkMUAP924YWojPsYsy+6uQqUa/IqZYx3MyEaasTbgsM6OaoTxnOaVVbR2
wx7MctsEF2bl9BkCiJWn9GYTl4JGqEB9j1CgSZYoodSKWxI0mn6KJhvrVShbX3U/McRl8qR/bWFK
g3IhBczpwm8t4JqRi+dTPQwXYPe1bPOLdgdwU2riAA5w8Fi40c0drb3W3EVPwZfkkOFd2gPfRKab
dtsQyKfaG0xbFHYASqnhq6VtWvaz1S4A2qG507feFNuRaZMtUkUTDvMhFEjHv/oYAIkYDVnheMWF
P3Ou3uTgrxNYKNnGqq26jSHvNbltCoQR20jbif1LmaGTVNt//rAX3KswYYvVFko21MxRUwLnjSTL
vvoucdUmGJVK+I85OnYLxwSr4Gua2iWaANWWwGm+QIyJuOp79RwnNgyN/y1ZywD9RtsgHz3Po0D5
A51MH58CsG56lEyxcQJakNZ2FziISz7f+LmzMm+c60Li57HQMuOiyiQ1smowThLtESAgRD9vbjc/
0m8BsWPfaXp3wqyfwlbBLnj4fO0FYOnPQ3+39sJe0IFaIcuwdlTb7F4+6K9mMYsgf+geeuBd4nk4
kUQ4/oRsT204wYOPnMouwVkHtr6CQ/qdUX9/EItsW2DpeR8NvXFqMmcCz+Ftxh0d40cDUAN9vu/z
kGhx5gsroqxp1LJqMk71qHZmgmQeXqOrY2SocSVh1TUELp6mH8Z2Ra2srrwwIkk2hjqaxCFRpYsE
V4luVxA7gxAOEQqwOWBQNG0O5sjVKHC+yjN99u6qF6YkS2JGge0yTuK5va+eIGPiZTJt4Ja0e+01
1J2ydNPBhmeycta/s9jvr3VWM+8SAbzOYlMmOGtO7yg4Czs3KLf6EQ4kvR5f2Gs7bAuKm55WxGmB
8/xv4Z7L7UCboai78FWtVDa063UD9RAnxixf6mijV/lbbjXu+CzMzm7DL1X+qORks/h7FJzGr1Nx
UdGn0jDszLjpE1RgUItFKdDHkGziCDLaNKocSmpUWDafH9Tvxf+vz13omtAvjK7ByicfSQDmFLAz
9d437lF+bMu1NO9vbfyc3AIGDlDNZX9mk2ozCVdhnFSzKQUGiRWDY2AA9Qw1uAoLzfYjrwgvVlOf
dJbvMzF8t/BCGkotN4uW59gl3PbUhg1E2ahM3JRsTIy2ZnbbuVnnTg8ohCTEazRHtGjZdNGYaWHu
D9204BBuAV51w2Q/DpcExfBmy2KPiishbzt2CjCKutt3/QVvD9Ow9esVhf1bs/jXDpZdm6aKDK3O
SogVcxpkpivIB7KhY/zUDMBcw99J3M8l4zwlOasrAcwIumklYUuARmpMLO8beGSh3NOJ21V8VRst
4g/lsnRPWrcGySM4PHWnYruxzrwBMaBBHYHR25WXqnueHdL0gKQbwRD76HqYDiZxOs2lxK6Kfdkf
JKImmT9U+lME5s9uM6WPKdtXak/MXYqZHcl0VWSpXaTlRsXIlxPkVIy70L+K6tPKZs/eAQoAFFAU
gfQ4YMRLiOMY8SgUAxwBqzjkcO2YCXbKBmlmc5vdV9ZeNrdxcY3XmmWXQbaXsTelKMve8touhO0n
jiqcPnKt18bCgCxj3ISZmxC3ha8GJwzOw1HTNhUS7Qpx22WzLVJMA0nHzVB5tdz3jwQzR2B6cSAN
ZvKp28+391bF/fAAFttbGACNT2PT1dgew+SNFhGiU2O+1YvpaCD37jCCHHNRMN2kukUWWRIc/CaQ
l4wjIeUx8Chzu8DemGOCzplsMHbF6n/GIC0mmxbHRLe5cGLDqbVtUQBsvMkyzKdm6lTpNkudvt41
0rZMRw9dfsykY8QOjqYyXR442eSJ5CVrNw05IMVeR25LXFRsq8xu0ZJc2tFgAz7aPA+lXTwjfK2I
lxaTLXyHmV7FHwrr6vOzOneN5rNCMwnTdRN5o2XrRGVEBpA2AVwjthmJp4eJPTU3KijsBpAgNJcz
p25vgvJimn3v4UI0K8nMM221+ICFU1p1pG9ECf/PjHdm+bVojlI4klz2/soTP49rFystPbGCU2Ci
4Gzr/qZBaDmOj4a4JXJfFnabX1j+LqkuZeTmuVuvDbszzlTaYvGF56VntBz8WSZLzKEbHZG6FoRh
uNDnpoirutvz0OPDxvcvomprxMeg2orKscBJALO4ljo7B2AsvmbhnE0VU4Yfh8YpU5eN3JmoTrQb
dsp/ALdXAj5Qr/lkZx7KYsHFkwSih1UTwfYBcFTjj7LbZ2ZgC/qgZ3dqdMv6ts0ecepwXfyh3n8u
5OeBD3AfRAewyZICiNkz4FdN0kFNLDllvOjgfJvKZk0WbRprevJljgF46OFBcNk+B6UVXiZz+FVz
2ru1RDSkOOfbsfKPfZUph43jT5MARG0Y2mvViGf4fOOWZuP3MPC6qZcHWKwvU11VK87WmXeJTVCE
y+j34mitWk68m0v1kkZGcqrUDKoQ5bAZYLa2n5/VeT4E4bghkDkFfgPlubf//s6XbORAtTiQ4ak0
xdOQZxPorhsAfPMGJabENzaAKl9Z0GqAp6Fy2qKoTru1vZ6rpbevAHwU47fQY2MuEiRDZeZB4I/h
SQwoZSZ14JqliB3V1mLPKjc3AZuyGEWLjXCyfKdpV3VMTrI0vrZ9NK1I7/wa3tkTE30+QE0RACKA
GkLzy8KvL4ehbELfD04DFnHLKD2FQy1tvQl+9lW12uKyeCvzcpxZyILNwH6ARRfLJabi+mTl2HtH
rwSJDM+gTeiUDfnqp4GdFizaNYRWm0JlL2WCSIrquXZZ69Nj3sGKF53UbCaKchOk2XcUQIO25buy
o4g2B0adCIrF4OhSCwVPV7zeJQZo/vi5CoEuOQCXqL7sxx7HHC1hQD7ckQGlj6lE+rAyFPMsP9n7
TXrgmjT2Khgau9Sy0DWDTPOCCjWkokxKW4r8fszLxI50sieFGWypeSnCUXNjCQIW3oKcg9O1+12M
cYEjpL/BrAhwLTpS/XzhMfcjmlSIDPTTIIxjmOl2X7LY7c2ovpxi/4sWJdotyaYAVfdB7tKwUBtV
E30bm/2Rx0VzOQxIFgJeejVG2bhvqeEUPj9EwHXbo66HNz726bTtBC9A8O4Y6m2Pvjc9dvIsnpzP
X/BS22E3AgAsSwBTLAS6cBa6thFtbEVcr09dbIF6O8TpB1odwblQcsOrCECs+FEKo/VAiBM6fgAg
jcwSoOBy+GyVaocLTeuRjUJlWSW1f4wjpOCCSXjgu3DQblreNkTmcIJGDH/rCtCHaZXvovuIrMQB
y1oIoNIAi6LhC+/PkjOa+WNgq/eD1VlZYd3FRZVfalH/lcDVzIQ8cgiSk4uidtKo3fEJuVI68P6Y
hQC0UMNMLlIj2bS9Fl/QNLYRqOYu4E6xSyjM/duJ///+lv+Q0D3/vL/Fi+IInSyqiZpx/+M/3/7v
/+5rkeYfeP5oaJlxtn92J0v2hwDwElpdApVjzombP7uTNYP8gdY4tBbCB0WzAnD7Hxpa4KLCCAAx
NUdmhP6dhpYzNxBuLvo8YOBm2MTcPflRpkozjRoOyb8faTleWMiJ2VRhfLJN48Haq7ri1yFV03Ui
stH1EbUdNcj9PhnCwRkabfqejnH25d253fyyJZ93TTDsDY3bOhCfAp0oizcLixsGeq/Je0Zium9Y
3th1GueXbJKW3VlmY2tarpCfJuYmjdIAeMSCOH6TZCvp2KWXgdOZ+wUkbgilH/lmmN+Zf38i1FdW
a9z7qko3YRDWbjJO9e7z/b7RMbwzqRKYFWwYLdS4T0Sgy6LqmArNb0jn32swaQ7jFAxGmY4xiqEE
1MlvzO0gmktoh8kh9dS/DkUF/jCfy72Ikxigsir1MqNst0MWAAylpmBv9r6/U51Ftk0dpa6fdcOl
SLXBS4qSeYYe1l+zpsiUjWyZtWGqgn2kZK1Fe6l933Y2d7/MHV2EnflPfGxI1qGOfK8pdVm0GpIB
1TE3oqtSIdCTaoe2aFuM3C1yzOsKI4eOwM21KJcP5S4M4IbrvgclZRMl0c2de3Esd0PenRqOwFTz
txpB+KCtpGvPrx3TBAzMBTAxNADg3UUij8AI0L5pzPuQiHKnmYllj0W5Vvf67SrAAaGDUko4VIsg
KBv8XJiRMu/HbO6Wp5m1GWs5rLhrZwDLN0AU3H34ysj3o0/s4wsPaJmHJCXhA7p8o9vWADIDBFwD
8KNJkNa3Vc1K3aNmHN2PVdHCLpC+OoSmXklHoB+y3DQV6aeNn9IUXVJTa2SbXLA4XvnO35wGYYBr
oFMezdTmEsaTpFVaA8Dg38dFoW0sDbBuMtZ8xYb+7qlBDhkOXGfwLpYvui8qPQgbzb9HZ4ix6/Ko
uCyJXqC4xhvYcA5fpY7rTRwX9XZSg+mMTUlOVpmoJ06i0dXgjjp9FUbemKsfERpzdz2iqZu4Ecnc
kNs4YysoKoY1YHtTN7lxIQxvbDPl5gk667JxGi5ITPK/m7qYr5khGCIGoHiz2/nxmlUWEQLMC1jZ
/LS/qEbsBOMNvgGul2xNoZTT5mnntQMwxXGZVAcl89LO85TdaTEQlq0OMCqPkmjlwGf78UG1AS2C
hiuCyi7cYLiWHz+LDwHSaXETPASEBZdDZMAz1HR6afroPh8rFBqh1qpDndWt+7lWXcQp0pxXBmob
+Uvk9dDu93Hlhk6tiMI4eMjM7Aqd8uIktRhjR3y0tMWiXvEzZ5O03CfCUJTrCbCHWO/jarxHewLA
/uGDlSbIVOQSiNWegt4vz2q3KAtkQqOSrhiOZRoFW5zbs+fBErMD8TZV5515CtCcbVq5Zd77aFs9
hlEhHUWZcghT+SN6ROVmZOqBttO05V3frbzYeUuLLaOfkKFzBKG2BSv5ccuxMSUYSFNAfwUdx4SF
9DnUc+WkY7JW0jnLR88bRbuWQIccsTDxZbFUifEvPOWRda91VQvyzLIW2wAjTr51ZRvuStpfyd6U
O6Mvv5kotd36rbGbqoG7ViB/dnoGhlMq8hsaked28KedVrInOFfSmzTS2iNJOoCClealLPmZMCs6
UobeM0Ml3Ikx4AWzEvzqkrf0YdJHfVNYcYN8GSoBRqvJy6jOo81oVsXlZCCZRiaxYbK9KVOr2ueZ
hoaTPMpexpxbTqPzZp9XfeANdaG5VhXXqIJMFEDzUV95eb+RSDl3njAKT5JgSMfH66klHyjmA8h7
9C9aHumQSc8yH6SlZQZGVwGAcJdla2jD30gksGEgmtApUkzo7vy4aMwDvaCFsNCIkYuroRPUNaTS
dhl06T4fR+4EE+DvQHRKwB37duVB/EYkTagauFAIj5CeWLzChusjbdIEchJS3W4z0twUNLg1sjxf
8QzPkob4fZPMDsKMC4IhmRXfu7dXRUksrDG07kU0qRuz1VuXRlR3a1FjaHbIey+RVe/05kidpANC
VDT9uJJfOEtPzR9BMYUHrjLQh3KZXxiyuu+1/0XdmTS5jWVZ+q+k1R5hmAezqlqQAEmnj5pISRuY
FJKAh3mefn1/cEVXOkE3R6t2nWkZSllI/oCHN9x77jnnGrl0SvJUd6vGyu/SQin3cZUOG9/SqqM6
JdqdOorxAMrg7NowDw+1XIYrcNwrhy0fHfo1FziGMEs4TsSdPhh5YZ2GWkn2OqHpxony/CEajffN
JCve22f7K2sbojcur0SW1FmXgBiSXb3LMs0+VQLef4EofhfZuXwnaaO5T6JRfegd88fbY14FKLyW
TirGZQZ3Av3y5Qfvk76adKW3T7Ucmt4osm/VENsrl9Z1Pgbzh2sECjvfdPYauBylscjw46YX51wC
nM2nEm+UWBtv+t403/tWVR8UzRmOQVpyn1W12IeKKh0L4TQPKV1MvA6sYm2pL2u3IA0IcrkhZwX7
bGJ0+UyJnGGsk9eEFm2WoVQbu7uo6ydXif3k0BijvA81bfR8UQrwQLs/1r3S70EJx5XP/sp6x9OK
S2B2giB2W4bMea4kaZDn4ozDFVTmJGwOqNm7R3JX/6tlqJ0nBivb5yCKByNM42PWQT8us7DZv70Y
rsMa4GfU9WBkPAuZ+uWU4A0nq4NfirMhRWXujk2sfCyVAHZvnYQD3WMI+BoqWUF4buw211aijSux
A54sJKT6HPBBcCZ3vBxfH+jl1jldd/bjctrmhap5PXY3W1unuEd02h96ye/OoLNUveMJAaTvlJBX
M/sc+fpw1w5d/dUwneIx1tXgQzvK1MWbpDrWE3chbOb0SdR27WZmKG1a07c23ThUhzJRUQ+lhrKP
HFwCslh23CipOhdnHXPl/ro+UmALcKIQq1ONA2y+fEUlT8IxV+T0XOb+4BZVou7tSDXdvHS6fT2o
w8qcXu9vEmsCVRwwrNlNarHKjSqZ6gJ+9tlIOwHwN9V7TQr1lRvqOh1D4wOk4LC/58zSWgxjlkmW
TI6Wn0dztDdBaRzV1EEjkU+Dp0Wj5pbTgMkPNkyPqdEH+1LUP3qhyn9HcSJu7CZNdpldi5NqaP7K
s80n2GVAR4aOFo5DnOznKsrK00RqUjWLz6oINDcL8tjNq1x7JxcI2/50/1BoJU4mTmA0lHeXH7fS
2mJQczU7T2OWPfVVXnxvx6iEgVf0+7C2xTtFbdqdwBth7YS9Ps2grQNMQF9HV4X7wuXQPaSHelLr
5IwNpvohMDggNAvVrdyYI43N+/x75ENlIHLMfzRYgrqWLeHtUkPReXsOrhf4nKwhPYRqoWE6Mi/I
FxFE2RshTeGM7CxhE7hVOj/dmKgsrcwpNrVcrBGyrrEYDkDDBO+bCYYw/xYZoqGmSZSpaXYW2jSc
G2OK0FbKzW2j1RjS2Vb3rlR6Nnpa0di7qlHtgNV3YyVurCGhLZmPM4ATkhxnYSodRTEQ2ES9tjES
EdxT/2qppZjG3kjt0Y3Q1W+csR1uNbOo3hUlbhpvz951CMAhzszRkGYGw5eJfJAnso+GMDzXQ598
rCMLUZUe2G5XVs6+U+vKnYzIXgu45jm63CKABgaWGUwj/1wSY9LctkXoJ9GZuzJ+8hPFOuZ+R+3D
+Gqb3ys5q7xUisbbaEq7hyiz1lRu14cU8jEwQpv7j2P/OVF6sWbqRpV7J0qTM9dj4+ojJlZ9WHQr
c3t9EDAKfDbWJuUgrprLlTmmsjWZpRWfdbmGrBIO3W0cFdYeQ7c1R55XhyJwlZ2Z9Eyx7HKoKjSt
oW+T5JzkebqpLb90tUj7FBkoqN5eMK+EViapuY4ZHMfvTOa/HMoRaOGMMU7PfRBYOwVoYCe1ZX2w
eq3f2LFk7tu6/SxZ6LXGZmye2nigrt32oVeZuvCczOlXMujrr4ljGXjBLMwltlqKj0U8SJUepTyR
Xzv7FAhvOznSWp5+vVOQrVuwm0wkh9ypiym2FF8ZC6VPz0g1xF1ndSaStCHb1XmYHhy9NVx84fs/
PdywT6V24WBugzaGprOXk43Nv5ZMoT2e8VH72RpVuGvtSfeKaNK8uGqTlavrOh1jPLxICZwptlL8
nwO2FxtDlgO7keN8OrdpIrzBdDrPilQg8KDMjgEWkBtpgtsXakN7l7UUL9teX7NEvfqcmMlwmrMz
MfuDY7F4BnWOTW1fV8+9hfggszr4S9gzrmzO+adcHEEzM2l+T7pEKColkss3BQoqM1nSinOncjRL
tWLcycPYu7mvt55ktfRgNGr/oIo1s8/L+4pIk6oTcytDgwBHxsrwcuBY0fuqtZ36U2CYd0obvav7
WZISKieRpb/e3qyLy+r3YLit0c7D4qNC57gcbNTHJlWKoP2U4j+UbKzGKGB5VPEe+YC1bXJn3Cd2
Y8Je5qBwKkV/DPD+82JLMm7yRvV3+lRleznyzU2bNeNWCbt6H6dNhV4LNaYuZ8od0Z1P1DtmLolU
tLez0d6XRm1sy7oeVm6Ohf0GL2RjT8c3k4FHoJctWyMKNqA0+VN7GgspPaZSjPM2i+XeT8qUJmVC
9ZwRFpwmleDrAZAJ7JcaOxrqI7qRWKfGUoUn63rhZXbUwV3lRo3TLD7JVpLt27KvHljb9jEZDNtr
6j7+IBHNenaJ7HPSEWNHlpBuKWj8GiJn2JeZr53VyELuIMNFtqHlw70fSlwmMys+6hhR3doBFfAp
NBRPJHIBx7O3XFMBZHz7W19um98zA7FlXl9zSLzUvydNr4ylbbWnvo5osmY22qboGertURaB9zwM
IR8rl+RapqpzpdH0w9RpdF8+jZ2t8v4jfmNDprttl3efpzHuNjijG7uykoyDL+xkXhliLw2J2Kgk
I3d1WqW7qjXhcmtWsfJ013OggxkTVbB6caNauoTavlSNqdnzcE6GEE4ZlC3VL2ftCrzawszB7KAI
d4dLkKLT5a7KIsyARWvIJ7sPENhxmEGPbysEVnrySPGad1X80PY0rSm2zEv5VVbRIE7SiLzPkOmm
g//h1i9sBScRI36g5tCvzMQlgjh/JrC0GW/AvBpMeykd1kPRycKWlFMcGYZLmgZRVfQoFRSjg/KS
DQe/NMJ9KwU/7Jpt8vYquQxHfo9OaEWVjFL4XIi6nKDCz0MpNwP1lNhDdGwtmDkiALBM8QNb+RjX
32Ku3wPbcarKdFdcnON+U0xVkWTaicwi3emt4rsEtdlWK7DNTonRVyZ2JhS8uDie3418mpAOgzUH
NGcxoEYJeODe18Drff3LmOrajVxpxaMzE3MMIAU3GvHqociv3UjSpG/VKvV3UxvHT3FcDX8UIPzz
NPBY8E6eRUjm4oAP5VgSTI52En0xuqDhBspQ3dhocaO7WWtlK+O98mVZ8WDhFgVGUod5B74IENSs
wYKxtLQTB7x/S5TIGsoH5UG35HRtpi+v6N/vNtfj5GelAzj05ViG39pp17KG2zq3HidQYrfrpXdm
H5jepPcWlKdCPstWZO20JFEOpVOpW1LWEdSm+qhCM3Sj77SdxuHckwwlRZ6nrF1Irz4jewxneggg
EFEun9FM0rCYfF059Z2qv9e1bLjv6zzxxqINdjaF310a5Zabd1P09PYem2f63wHMP7MDo89CXGBQ
1Fl8CYn8KdAzR+GsU9VdH6v9rrKn6uaPRwHNgMoGvYlf7Hk9vPjehgXDdRKSfrKbUNlENmhqHSar
Sonrd2H5zswNispYuCz2lDWEkRMGCXZiAJeenmcfK71bA4VfWbo60Tv9DSDmzSD75asoUpUrdj8a
J8UMzZtAloKD3ubZrUkbgXd/PmuYzdH6QOFgsrTFtxljSELaxFBNFvpQKqlbZlrartz4r6w9ANzZ
FlVRqFwuyxYkYqHZVoN+EgQ6+ymwrH2aR8a7fuzj2zEvBrTHlK21ypHXtubzubJYfSaW4ITnoIvQ
PBbrPsrNJurQAJyUdnDQZ/jS6HtR2gTfkoRVj11+hoeIRHuDWyG66FPVSPZ7YKzyaKbC/pu4uLwv
EtM5K3ghZNupU/xvUlZL7wLNKB6bIrFrPN6sXaPLFNij0hL+Nkui6TtCvAjVmSHH3yZiTsUzoUfa
WzU2QQko3RZ3zqQGO63sIi6BXolppVrY1TfMiMEjJWHYt1lnGx4+VihVbYPkdGz9InSbqRiqjVM1
xt++8K3vTtnRhq6eNLyBAqMZtbswFHR4zcA13cRoi9xTrNosb6sEPH0r7Er+pmud9UPSm8Lwhmno
D1imS802VvIycYMwrj+MeiM+aHpb6BT0cv/J1+r7MI/zZNtoYybfVI1u/T37zyIXKereI2DsxT6a
AvDjSKnjAl+CPLp1jLh3Nr4jcGcxM6W5i0sfKUUJcl5tBzmzvow9y5K+J6qN+7ZQYAKNGrGyn3T1
5NXJgDtdmWvJQ0kktp/b2Fjw5fWp2bSWUZ2b2AaRKimHh7u+7LlOjcHPvk0pVKGGWllwk/Uq8+dr
o/ajGxqQL8I6Dt86Mx9K6nkCiUmbVds27bFiyZ0ominCOZoUYwplcVDl1v/QMf3okeKsOwWdZP5y
WlwIhBblj3OegtScG/2mC7Lqh+bPzH4tLfIY04JOlTe16bef1CQaMpfkpPlUlFMf7xulaT/bg20c
InUwFIwXK+tHHCbTnTbU+OEWhdUQm+VRR3vdJosJ28UY4mlYJiViMKNMtoWOvZXeTQW1aQzVnqq0
2VvjoKuHMapnG/bW11I4z9X4uSsl1drKdJY8JoGWDzjXGLDa1SiAiJSofvlFZT2SLCsNPtOpYpRb
S6oqgT63qH/1+QC6pmAc2WxkedLONm6tOL1Mk4NQTOh3TSDLNFMeIyt2dXOwH9Wm8LeyYoWflTTV
mg0tocxd0GRRuwXLrsnYpin/9fZJdol6PN8y3PTwAiilyXMV4fLQlKZO6sA04dRxt3wa8hGum1MO
Ev70LH6ERX7gtZkudm8Pu2zKPMevlN0B9imXzYWzxY2QWHUxhL7hn3B6Mu5L4ZdnJ5OQ7XVG9aus
DB9KSBt5AVU9t+jb0u0S3T8Eqaq/sw2RYR+D+H8syf3YkvYxzjWxcjMuZ4bCIqe4RRlTN7l9l7lG
W/mqlmdxc4qNTjzEQZ14dhdZW32qUXfFs9Vhpa6hz68NanAhgyGAKoL1XX4O7NthZLVpR7RrRdtI
tehMHaiTJ9NC19lZXfbj7e+wjK7nlwQjpGA5fwRjyTvqCrUdB6nsTv5U7iubzH6I8DFoc6U6wAta
udDUS1wYavkcaXCVUQwEBAVmvHy9Us/MUeuM7tRPXb/TzalxE6itj2EuukPEzbCt0SV7miMqHGsi
/xCS42GRpqnbqIhKt6GOvbXCxPF4cCSP1B23EnR4LxRRfe/41uhO7Tiu3IavfBQYDHP08lxhW3IY
9KSundAQ/SlWRxMTH91+UkJVYbNnykEtW98Le22N6PfKl9HmSAYMlpoyrOjLqQJ+6ZOmzPqTU1bl
YbQl6dBB99tAQe3dqOnSlcD/lfFmQqE99xzREJEsoqcuTppaC+vhFATmexGpJQXRwNjGhXMM9LFa
GW1++pfhBQsBZzcbFGrO4uEnLN4OC/cemGo41ZWEajgMERI41VqG8co78T6ASUTvoIBLSXCn4R4f
D+Vwypqy33bGmB6b3nzPddDckqKvbd5Xh7P4Vlh0KnDcFqubcE22AqEOpymqUpyP8H4yYETfjFLx
A+ApX9lNr8whIBnkGqI00L8llTEfur73p2w89bYe7uAr57vcCpRPf3xCcDtYzmwEoszV9MsvhfWH
7dOAaTzJjfHNSNonR+1+BuPw0xq6zHt7rOdq1GJZwPPVOI4oMdOOYpGNBKFtDQUEklNqja2rxhG9
di1p8rqo1vejVYSHnohrI9mduOk6gYNopg2uFWbBtk6Eti1kI3QzYoS3n2uZWQC4oYwhQQWsZ60+
H2svkiRHJFKF92p7koKu2xV2pLk40NgHOefKf3uoK/hhHguzkZmXiSYHYv3lfFOgM4Tw7fbUEoJv
4G1LH0v6WN31hVl4Wp3DW9AG6KAOpieyo4zHQa+LvT8VyU1DJL7/3zwO5wKQPUUhCqKXj5Nghyzn
etiBB0jlzaRy9cLWmCUz+rAZJ7Cnuss1ePjQ9lR/wAu3nUq3VbL6INqsX+FPqddrntmhJ9284ufg
YTE7RZengdVIwMOQrW/lDrWFMRDKOnASXFPFj1QPUwDtMbHpTyO6h0H4zr6c2wD5Y48OHympNTXp
3qGcu7WlWH2sp8T2jMKQHto6S45ToqLOR6y2hQU4YH6NuLlJ8n6FLTQ/6OVKp3UeuIL2/D4oJy7n
tXXSrpNghJ7UZELRlTvaQ6yTYoVhI2/s0PG3CXWEWz3ST29/0YVJ+HwHa7B9mTuEdrByngHgF4tZ
7rSKGzrvThwduIFL4/QRhirh8WBh8oP8y60rdO29UY77ms4L+zF1vojIV9+1U1GccyOyPImQcKsH
ssBfyZA2TqwYXtVT+LY1SUKY4LByDb122yrUd2bZ+aiucGWenDD/ZCetjYuHplJ+EtVGCav2VoF+
CL0gnLzC1PttU43Jk6Sq9b6k6cVKXHe9hHTYWSrVfQphmrZklsRhA3e2F+PJsEc8CrS8J/EUxsr3
vT4y5kY6AKSzaoEYa8FfGatc7lNhTqfAyNstTc2sDUyk7KZsemnlyHjlhZDgQ4+gnjeH8AvCAgpU
MuZGlk8tpE58iztsE+x0TQn/2gthFqnOzG2O57lL5EugKKBESyYeKyfYL1jhoIPaTIXzZKdK6729
Qq+vUcjSUHHpK0kcQmx6OVKsWRX1jxL0vVMOcqyUW1NJ3xWjccSKY83d/3ofUuhWYIfByQTguzra
QXaVyq+1U2zG1kYKRnlLF6HqXlbA9/wmkg9jLufnRJ7WMJZXXhNuHoRquJKU2ZcTOklVSw4faien
D6yPdaB/U0JZ/iEJBzNey+pXTvJXvh9BCaxjSq4A9/YiOKn1zG6KYNROciorLj0NrL2wMQ1XJbP9
9PYHZEVcnW46YReqO51VAUq2+ISKOQTVGPnWKbSD27osMtsTVRPcNTlgFeIQ3fo4RE0db/VYsj8o
eihDpDKb0t5OvZkdHdWHYJ6PBKFtoxP0kgMZGviAjemaM+RZSF4vR1+Aa4NPlYVa41DrSqW4mk7+
uo2cAqPiNsUmq6zsDleKbMAnLxA5bunCzPrI0yXCCi5RdPgbu2r1o9XH1nu4kNxdauFsaiqNp6YR
cBbHIAftJVSFny4ditrK31t+2rQoFUID3UrZvS/6BH+PoGfiNyq4VO2aU6h+NnNFG2AFjcrnUC/f
98YQVxtDbaIE9pCUfIn0OGr3NrqDZhNwlSb4V44Q6gvBswVDLd3MwnK8vJNGuDT9IR1u5eadEcHL
B3MZO/Wgc4V9bAnUf1CTlp76IZ0wy7IK/9M4xo5D/i53qMBhbx3lMiecCsMOV064/ha+uhUE/Qqm
v7MNwbQUrpyk0Tdl7uBEPQijBUqJgVy3sdkP78ZSBpgzJlHMGE4Q37a0P4TbmMdflHaUvnM6AMCh
CSs4TxPzoMQT575amH29MfI4HDaOGqVfYQuBxcy4p7HNx0n6ksEH/ViVOuZlpinUbJNwc8IPqqb6
E/BtDw0eItUHWR6C20YKkn01Bs2HWranr4ol9dW+DjOlYJL0CtBN7ydzb8P7jDDaHJvBM+su1D9l
kyj9R98JOh9PJRE+wroQfybimW9WVj3tC2EtzrTFZT1DAXsukNNMp0zU28YyiwMdrOxdE2rSbmSf
bShcYR4jRytb+/oCMEDvZ4otkiaZTP7ywCyFkSdDKDknTAeqwyjHJjHiqlDi+ryaBbAAr3NFFJ7b
Yk8X+uRLXd5IJ8Kz5ogXQb1X+1zC8WZuoWDoa5Hw9YHFeMS/aD7nBG7ZzKTP/dASdiedChsSs59j
c9PV2kON4nC3dl5dHVcMRbkL9ZMzXwXzq78IiRQfpehQWdJJ1FZ4GzrK5Ckgmq5sNZR2Sk1yg8gJ
3kdomh8bvcl+BUWQuo7Ra25kFtKaRu2Sejmvo/lxaOACeY766rLyQ6WvJUxQpVNFt023CUvxVFf+
eEQgQAtLzS93bP1wM+mBcaywbNjarO5tM4k1TOC1hQULlFuYLJO6zSKIUTIpFoEaBOdekmK31SeA
SlwPVrCAVz40dzBJD1QgZBFLTRgodSV6qzFPahgi9tGS0KtHVd2bBcZdb3/pV14IawO6IuKHAi9w
mTL7hjlKud86pyhp9Rs1yGK3oJ3bygstWFbPH9CcYRR6mdJCDwzncj1h6h7bXYy8R1fp1ie3WEIM
aVrvOIJHT3UoXJhZqHpT0CubOp8MLCJGaaV8uBABPD8EXBp6qsIMJ2IzF5lbVFZxrAVVePbDDmJ/
bWX+HVkO9gup0PMA8sJ8Tap036Eq0hafJlS1uOxZkv1JdST0Im9P/XwIXSY8s+oFDQqSfXpCLsNu
jDrkwA9zFI4Wpj5bxFZBuVOnwpgbpviCpgxJ28jHugyc4I+HpkjHXW4DJZL5LHXygWoPQ8a5eaJ9
ZksDqyLawlt3tnWcfolr7eeQ65L39tvOqMjl22I94MyGAbCJuQoW6V0ktbI5zVL1chi1nwnE4Fnm
UJenUE8kGAw+ziqUEGg5uDUNocbbPIMq9seJAVpmmIzwYKEzQp+8XIZm3jpCQPI6RTKG13oT1fQG
Q4rw9qu+AtpcDrNAiCYT4kmUMkzpFFSqTKvYWBwdt1apKk+WlCaP8WBXn9IEVqyK14xLxmJtkliE
D0VlogJsx/JxLCN7JQVbMFnnHcBJytVI0Vnlvlp+hLb2lakVMj6aqpnv+GPJvY5JDly8sLhLzMnx
YvRJrhBptc2CNgHQnYavkloOCJOjyFWCPlhJPl+bLGDv+ZyD84lF0WJhVKXjT0E3zHoXrd/H6FM8
f45zJQwiaF7WUXLJ6B/Y2P1P+MTOY6H3pkucyJk/YMOj23WyaRy7/+ODkfztuQrEnetweF0uldwP
VJMKE2WgTus3wKWpW6DLW9kVz/j+YluQOc7BCokBJJPFhRKi4DcHUSAqkNLoo1RO0i9VqMXoiVJJ
ZBjzWESFlJLdoNWmDJvdrN1rckT3piLUImej6rXz5FDufSfBFrHcuhD0TIkGGVsuf7BW0KbXHhfX
ASYGsQtotbE4x5XQt8wstqOzNsb2wzRRnpPGOHjgdMdWYYIgo1lS/Z6WrOJojAQM4dilR13GmTc2
9XqXl3Kxl00EzUZbRRhlCtoIDhAVVjb6a6sKzBkLEKppGDQuTbFHC6grVAf7VIyYEktJSleoRC2x
jq+l78Hgdz/CodK/5EHSYNrdELsbNY0JgKWq2TgD5a6Rg+OAF60R16+jRg5ciFSUrYC7rCsF1hS1
ko5HCtLLmLaR6fQFIg3GrbpED6XcCVfW8RUhFr6MQiD3jNZiBroMJoREp3annfxTIdvpTaziUlzo
db9FWWF6ZYuFcZTThaEKx2lfB0a6bxM/eIQ70CNhNu29ZuGtOigYdMkdssE6C8NjCiLxvmwxmU2I
Yj51pd1gVtvLsCJkfnJgR55jtbSADNLk9Pbheh2wUC7TbBheUN+p0C7O1qILcxk/lfgcQ6A49FZo
H5U8//b2IPMyvtyVM9mLeNOCiQ69dLHMdd1XBqmX43M40PovDFLDBfts3Uqxx7VQ+/pihABEaYSl
wEEAEffyoFEjkY1S4MfnQgnNTdnKqitFWXVXpXnjyeyPg0RcdZcXVeVK2iAfLX/ogBVbWkxyhHnB
lJqPaC8Vz07N2rWCKPBqzcE9mBLZh0CeVkX1r6xgMH8oajRfw0Rg6XICHJ0ERTZFZ0JHE9KzL5LP
Ke5u6sbpuz6eKSflI/yK4my0XMcb2YmTm66qB0gy+tgi99GLXTHk4V3vj/5Ho7d8GgoZUfqes2QA
BTWm+NSFvvOuT4v4Xho4izbTCHDhZWoRvkdpIaPlj0vcqtRW8+8ixy9TOqI1mOAEdS2+gXGmIQRM
wTJpAN4V5th0nVQMW4sfcbTjLG1Iubv0Q6XbJa3t8KyttmYz0DHAqVWEVGxgRYL1QFf4TEnaL3IZ
0HpKJDh1rZxVr00nYRh3AMTRORi/XAA1HlwJV2N0NjIlpIduWrkFyNT3Ps5Dj7GjlTvntfFgx+MR
BfoyU8svx5NmjzZFlyKkQKbpaiU2rTZWSVtdrxxPHYdhJRl/JfinrDkXAZFZcAItGez5IFlToUQN
Vh61Cngz2s45bK3xY9d3YelZFP3vUfijBE6TRIL2IwvMfLos8ddMARf+oXMA5ABw43JCaZ+qibPY
2PxEPLVLqTsDrlQ3mS7rH3O7d3ZFXxxN5ERHYhDjCf2AvMnt4O8yhL9NM41iJ7dVdTMpRuDJI1vN
GZSeuDmv90CjdDzsp69kPmvtga6OIUiOXBEwEsjPFGPZQsSGXD4kUYMpQkoEScuvPJ42ffpPVPxH
xmuPxc/sQ1P9/Nncfyv+c/6rf+d0+BZ42vz35W/r378Pfubut+bbxW+8Zw+zd+3Panz/swbt+u//
5Af98yf/X//lP05oH8fi53/9x985Iov5pwFFZi9N0piVF0f6/CT//L2Hbyl/70G0P6/++P81VTOd
v0hCaDZHoZhzd+ax/LZWI9tx/kKrT4YCtXi+ONkb/+OtZv8F65QTD7iYwBA6yr+91RTnL+Jq+Pca
9ZM5uLb+xFtt6f4IJD2XsKHNcxpQYlwaKU7INoLEkYpPslTgtIHelK4x5IQKCp3Q+K5K6CYb4Wcq
Vu8jKGHbmTTjqlRlTzg0YckrBrofC6wW73qyym6j9mn23o6mho7lafMUymVPd2K7qO8LTAm+T1P6
T9+jP1pT9+LvKq/zX83lAnpeFP9eXf+/rbzZM+INM7+fP35W35qfP/71oeGX+l/5r389z0P2k3vn
5ZKcf87vFamY2l+A0Qh9SDRmIQfnwD9ef5r1F9EOeovZq4MuNyz6f9ajIv81IylULimW8H/msnmd
t034X/+h8G9MVirKYAoN3HXmn6zGBUzBkU32w0EI9wsBOj/38rqY2YmpU2TxvVyLrWI3XhBLm04G
lU7VTeB8fDFbT79jrJcWfovw7vdo2GzNLobEGPJ8eb0AHicxKtIYdfF9LnWHqtUQXK2AiVcjUBYk
IEa/jQQY/GVx/Q1dWULUTPV7zZfVbZj2dO8RyVpDpKtZI5qjfDbz5LlpMRy5fI/UtqTOsJPmvjAS
muq2hu6VVdru+7YIvXKiJGCXir6WnrEcXsatoJ0geAwIHD1X0pdkuUZkoshR2t3XRN93ip/9Kqwx
cWOsnrDI70cCWD3AIxtb1nHi+CeJpKlB1pmrncjm93sRQf9+kt8HIrgfTpSX708D+16CUVDdN5mw
d/lEt2Bfq5TPUmwFB79vAs9JVH2nC813ka5amxw0zqu7mv7CcqfcDEMce2OixbeWMZtICCJdWiUW
uNF0n/NMpwl33mMzUbb2XknhI3JK6t2tSenyvU/rrRDaQ97Q521Q3iXEhyuLaBlI/PN+c7xGFkJz
5/n7v1ynreSgDFHreztvXM3HsIcMDGg8aIJdhFcaHa+Heg9hs/fQtcOZ7eZqC4Q+V8ENzrPU8SNi
j/wzZZ7xyce5xcWimboU1sM3SW+bKzHYIubjccmEQTNY9rPrzfJGSbMRYxGijXtMUsx9b9EhayBU
oirSO5jZUrp+extfj4fWEziDo4nQj4L/YnrK1EonSRP3UvS1pHuM0ggqai78ipWBlogEb3Y50mKj
9fJoDYPJSPoR+r3shVtzm2+Joz2SpA397KJNdczdYvvjz9+QSICC7mzkgq3K5RsWsmQGw2SIe9Hs
rCm8Exn1Q3u8HfU1ZuBzlexyLxGIUDWeXbM5s5ZQlNqEcRWPqrhvduZevI8+Oo/ZnXlkzSufo7t0
I++zu+FR3Vu7YofI9qdz77x7KB7yG/WRpkh6uzV+9d3GfxTu21Mw7+G3nmuxx2PIq6JEK3Ov9bcj
NsFFZnpS1dA1d9pFwtqEqBRoKvb2oFfHN4ERgkds1Qm2sIxfcDv0SSpVvxXDPVTQX3o87g2kdyuL
6mr1Po9BZgtRkn2jzcfsi82ttHUhZ1oy3NNRYaPQt81oOYL0pyEm6Pyf2OCV225ZkgBin9/m3yNx
ib8cKYpCuPwVI2mbyaVP+yFy/za21bZ+XMsyrz7WHFASMRBTzr57S9gpwJshMX1GiqhLan6PygFx
8/itm86CNirJ3OLJWsGbry6B5zHRzM2AO04Ni9BBTybN75AC3TsJ0CVUdiSCnhXe286HOqG3ZLly
Kq+NtwwepEZzOoXxsJmnTXJ+303ZLlB+mY1/E9CkRY1XBnxtMeLZqJPWEnLxy+Xnk9XOGkozH+6V
Phxuer721krsaWU5Xn06h4SDpTiTaAHwnMVhGiR5m/RGXT5YXQldAR0LrfgcTjt8GHClx7wpD2/w
ZVrBJa5m83lYor9nYrq8dGKYkJjq5BHlg+SId7IU7xpfbCer9ko1/4pb5SagRfPb++GVN4VRjjPb
XCqE7LnYDqUlKVjA8aYlMidQyRvKwrvawG5Rrra+mr5rjexYOzdvj3q13UFX4HEhK4RjCra9uEJS
UTkNZNLxQei+i4GA51d7i940UZH9/fZIS5EH+2/WjuHdoXDR8t/Fp7TzpNJDbdLu9XvpUT/2D/ER
BE396GfQ/rbKHpG+p1ublk6KxsrnnH/0y9P699DzoIruoOad5/7FoTbk2qg6taHRasrcmsSCBuWD
EVChTnU4L/L/ZrgZIcSMm0rjMhR1ul5oQyBp94Etb6P+CWurfdKPt9Q1Y7UkU3rrHF3uw+d3ezHY
4guaAldHUTwPdmtLXxX//Z/+/FmnOf+HTQ5TbPHZVKtoNCFjF132fuu1+WRi44m+/e1R5uPw8gvB
tCBo5384ql9pQme+llDTPHjIcCrbZWX9NU/i5BCNQtu9PdL1fEFiwHp1his4V6zFJZrDMkmncBIP
6NjEfQgTzu3+D3vntRu5knTrVxmcew7ozeVheam7SlJL7W6ItvTe8+n/j9r/zFZl1SmiZ24PxmFj
AEUlMzMiMmLFWoG2VCgW7xVeH8w6BRFeJSRKr6nbmxPnK+OMhR2zUyBpsCsGtvY8dYXyPQwGEMhy
8vX2okR/hTmeutRoSG+ZoRYzMr3qomCCO/VEcwWEVHDqU82lWrcea/VDXyiUSRau85UF8lR93S5K
qWRo51eqKIOpjMquPmlaghKm0h8Mf5IR27Xuy85aOIMXp4PlkWeCFNDgF6Nue26sznP0PryqPjW4
Y13rRzfSoTZ3jPvbn/HibBBsgAkaAE75N6H73I4XF4B/tbo+tUl+H7b3qezs/jsLwm2C8zCKUXGq
T6UFvFE+2Vm84HyufKt5joZjrFI25Wudr6HIO0vt/KY+WSRvknyn1gcpXKLeELvpRHy+1N9WRGKQ
VKknz4mxor8UJ0t2p09xvpJq13kMId1zk1+Ib+VLEIYLNy4YFXJTGNXGnM5QfQIpzmSnRE2QLiso
yqV4ceU6cXch8QLbzH+JUbF2pLK25/OWI45sDvmD7kk9koGB20NWJjVK6fbdz9snQ4z/8xelxerg
rsk61Neu7huPEfhKAqHVVJ3scaWiY3PUon0Nq4uPAOaqXpQ4vWYO+A3ELjPhN/Xb82NiTh6QUMOo
2EBjXzz4k+tstfvpPn7v76ZdfNDunLvpq/SzZ3TiV/7p9lqv3bO3xgXnoVcpYz0dxmXGiLX8Adbf
9W0L13YQ7CUgn5n72rmoQXl533UpFogn68CA5AiuX803QjzHdPTG7GuehQtO+MqloHhOgxaORhhD
Lt5OFPVstdOk/jQoyjqZugcAfWhA1msFDbxO7Skf6tsq/jrI8cbMHbfvDWaWDrdXfnn/Dbo8VGbg
04K/TBwVZDapG60qnE6Kkq0sVHWa4WA4C4f12lKJOIylAkiEUfUiW63sIeTTjydFdVEIdZSVrrnq
D/vzcOzd8nv3sXrJljpYlyGHlb2xKZyaWokhYOp9VsaEVwXXRspodtZx/R9uf8K5fnyejcwM1aDS
iNu84OhqnF+OcgqpahbKdEpxNMi9lW5qr9Wf1tcOLbd0Xb/TXqYlqr3LO3Fuc97XN/ffg1zHj+Vx
QjoGRP7wqWiWeMZf37lnSZawLCG8aQq4kATQ00nb1ivtvnw/uBKlIt6L99JBWoeHwQ13Y++GuRse
ql36O9g5z3a2cDWXFiqEwLoufB4Jw3RygvBOHfZAoxeepq8J9sVC5xLJDHZk4kYIFJNqxS0cANNp
vJPhHNjlH4OfXXUIcuD9br9LPtgfjspGepR/eK0rPUqP0bH6GD+Xa2eDOOl9u5BWXJQ6aGVSUEGq
gyYa0DOxjzB59OJKI5VP8UeqDgp0RZuZDOqDJrnWl6Un3dW7+daasM1xAYU7BD1Y+939NLSDUe6c
Gmipq/vEMBdoz7jPw6238BARycLICc5XKWysFth6q/XYTX+HT8Y22Orr+GA+WPfBh/BdcD+Vrvxp
WLiql35+tukwH0TqC2eBkO0wuRCMvoRN+bduvYu7fXpItA8Ea23B0EWxdV4dcwjghTlV83zQ+f1s
SyMnapnjafjcbMNv1vP0w7nPn2LfDe/ll7FaMz4D6Z7JxMXnJYr+a1dmHhCkbUMZBJbhc9uG5DlO
OHrjaVJNd5BW6rSUNV4U9f9a3t8mhM2z9KSwgEOOJ/nOWMNNvR1/F++yd+quvssO0UHfxftS32jH
LDqEiJ0uJK1LCxQS/LEPUjWtgolJjERyi0Halm2yRAJ51QhEzXPaStVD1N6wExhxM6QwTpLOdUA3
vC4X8pprsXcmNv+XBWEZUgpJSJHgd+rq4xTG98lo7ctU3t8OT1fiIJUieJ7IbqgyitTyYdjChTO7
8dY5OuO27T9V2Yahl9tW5g0XfOgMjicM8hxiFkI475NdRnk0etPR9/Xj6G/b6AVK+MdxeudI+ua2
rctkdM6WQAXSL2RuRnx32VM0KpGTGUc1ciB1Dl6QUZPDe8fzaFIitN5k66lbKjlc8ZNgz4BBzOTd
Gu0sYbfKMW6qqGxbaHGUfTFNhxFxE8+WfrfSYbSaTdqYmyTLtl31vVPtNfxIvHSWiGYvN5M2GqAL
5EZAOl8M4JqBBoA1locjY97jvTpaW2r/ABjK+rm2paW2xWVmA+YD0kSK7yBuiY9CZCygJZL6QfVP
Hk9Rd2j0TQ6/T5NkBzvxdgH1qtGLIDAMDrb/1FUtui1LAPyLS0JHB8wvUFrC4dzfP3dmXhfREvV1
5xiWNndQL+icGKW/1WM/XGgKXzUF+spm8gIQqEgCpmXl0Ick60fPmIxNkkC9Ktee7UZ5Hf/pEeal
/TpAbNFYn3WFzleVDI0ctr48nvppcmU6QUPwKxxe4NN+J6cdCqanoFloMVzcmtnk/M6fsWV0yASX
rZeaWgEmGE91CZOTke0HR1mHuvZABWU1qs1hrKfd1C9pRM3X4swxzFX/eU52rmxBBCHsH+pfVjI4
fXXq1FJdjVLX3TuJN22GIFDdKJKP0LIoh84c8+1tL3Hl8GKZsgPjK7PimQiQoOMFvDYpayzHuzy0
9gaCeJLCs9w3gu80djZ+JG87f83B23WerbgmEPrbP+LK6vmmhA+HcwOJiLjPdTWMgVVWp3iSZIif
Uj3eJLVTABN26p/IqqJ/2hTKQ6dUS1UJARvFGUa1ClgruDjAKPMr8/yMGV0gt3HSVqfKkMLAdUwp
2eVW7JwMK8/eK2CS7y0nmJAIG9NVAcjc7ZuJOVhHqTaM3SI+GY2f5BBtpqlCYQexCx2hU3Pahnnk
ryaGPw9xZQ6uVaTl7vZnu4i980+fXRxE+upcFj//6TCTTEGVeNUp7J12A44vXA+S6SzcCBFu+fqF
KNzx7KXJgBXhC+llMQ2ZQ4UoihzSpEYpNqbRfo7jSLnv7D5c69P06GdJteojzd5EdlX+YY923iPI
rIFng2fif4RUbQozOHM9uT6ZXdEepirJtkNvJwuf8/LqUxCdLwG0BXOhUlynA2zBhk7uVNemvmH6
Nf3We5mzMsex/xAncQsvUhvu7S7pj3mpJ0+3d/PaJeAewg+E25mbAue7Wel92bQgrk99pOs7MysZ
fcw7bVfQjFOKPtqaHfhkSZfG1W3D8x8WfA/ufJ5gwjS7LRwjW/LgCYt78xg3dHBaRyt3at23K49z
v5IiWdtXsfPjD20ylwMkEcwzAdPk/p0vNqWrpQSWr3HrvkvS+7D3VgzerpXkY+8vMcBfBCzBlrC+
oc9SqS089eSgsRzb+r0z1fe5tdTkv/iMr2bmTiMUXDDkC4c0n3xbaRGxOemGa/7yqTaOrvK+/XT7
w11fzN9WhFMCnXzTyBFZU1cO+zy3VmF3F/jTwuP64iyyFgePCD4ESh5KqOfbw9so9uQJ6pa+2prT
ftTuhoqbv1Hyh2ZJ7uYiWaNoyewFT06GyXSi37ktqRkTObEGVvSZoRoj2UCQpR1uf7WLqz3bgBCf
hizC1cAiz20ocD3WDR/uFOjO6Hp1/BKjyG6DKZn0euUpOXSIo3rIKn992/BleD23LMJLKA61yuSU
Mu8jZqzaPNyTJ62QK67S8CmXLdhE6rVqSpsGxHcrr5lxWiB8n7/f2fWefwHQexA/MxGwmNEQ3e3Y
Hwrl5FjJ1pL8TeB8GiFoaNPHxtcWIvll/j9bm730TLzDwLewmxXJKdJFpXJKBmXdW+auiJJNHajr
vok+6sNnL1E/B/kHA9KBXordqYW8K08WkpprR4oEDrIW2k7Kq2r127Jflip5HMEfd0KAfF3XX7U0
dK36p1wvEcNcO1fgNMigcFgMAgtp2xQ7dlRVlXLSPkRomlZfy/A+/5l4T6V+AuJz+yxdWxVwWYX3
DFF4RuGeFTNDWRnrOFa0E+yrT9Yk30MM+r6p0s9VbC3clyteBvLAv00JuzhE4RA6g6rRq1GfIKbZ
ts1wPwxLFOvXjub8aAGoTCbDNzxfUZnCC4J6J54Zoo4VDACfvQ5KjEZvP2pxvy9RNFz4hpclGd6m
ZHkyn2+mIxDfpwhNt1DslM1JhvP2czIqjdtV6FBqajCu/DStDrjDX4kcWxsr1vNNn7WbLujeQV+V
u55MqPLCdD3lYfl+hOHifRHXPyCvDXehUXefbm/4ZfEP4j7AHTLu/hWUKOw4FLWq4jVJQ5Ts5snU
7EvpNMUmb5A59Stcsk4qet8xTO4GciNvEqvoNmM5tTAhweDSQpropi10bnniqNvbP+5y72xwioQJ
KNDIGsRB/4rw0BdpQrbU2Yz5NNG7CCqqdWcM00YzJXR1o2Jz2+QrCPbclVGwmwU1mb8E1i7OrziB
iiDhDHxlzsv66ttt8LOPm+TD2MPC71KJ778OqebkKwYQ0i95G2qm20RSTFmY/s2HobTDoy3pWe3m
Bo19d4T27SVOIulrUcpKyrPHAhssjU74VQuVqXB7Donj+p6qPkZBIwONDNTpro8a41EvVKleVShX
29CuJEEEV1zsPdvw7fCHB3WC8dc06mMmFZQzFSWMv1A9HyM3tiXrqx6p/WOsjDHUZ0Xbfx9rk85u
lyJhL1PWBribmN1HwCPp975vq87NytQ/DT3tjIUbIXoVWrIAKgjAs/I7MwNCdiQXfg1yxCxPuO61
P2xGFZ6woFkhnHh790SfIhoSLnsvyX2tlRhqbRlyP9C0ycnxhoXlzD/37RERrQhXJqPOk3cZVgwZ
DC28KQyULMR08YtRIKB2R4xjoAf6WrFUCCGQ0mRK1J2SNDr6AQTLoRNBe43AThpTXbv92cQF0WoF
6cgtY3wHgkCR6SLKgLAVSdedwoDKzigX9aq2wfzftnIRyCivUmDhfcV8KsRAwmfrTHPoFCkEpBF0
m6ruA7drrKem7CG81Nyxm2hH2tkKerI/PBW8szCMvAI8wPNotfAQsHtzaPIy5XGpm25eZa5Vhm5n
LyxPPHuvVgADUN7gcxI+zwMN7zlAbFpGkUPq1mp7spXQzUHw3P6Il1vFWt5YEU54FHpMfZo5z9Qo
gcTR8T7Re1iS6hIn0WkPY2V+ImKJJ5RYQ26NqZcDO+Kd2HjrJLJOZT65TfOLPu4qngp0a/R94fT4
rikgYo2upg0D/0+/L6Slq3B5bMh96B7TfuN30S46/65jmiBdoXvBwyAlq8wxYYku1lMMREptVp6h
b8vmkenXhStxEXoYgIHcGvp1JgLgClXPrerIxYy0jsIHlO4NZxsOdwZsXvoh/fSn+0loo/Qwo8Ln
Aq+wn3pa1YqaSeFDojTSVp5MWuOGulT6u6iv8MLi+TMro1HDnQGO58vxzcQKE0ZZT0xZD64eqwoo
n37cdvOocw8/NXFLp7xTf6tHXixhXiwB68SDyy94bXyQ8clUwERF4awPSwR1lebUAb2GMyzt4XZP
84WkcsmK4GPQlgTfnMvNaXDgA0gB+DNpsdRzu2bE0GciWUg4SciFszH0jPwO1HBPmm8SNmM5K14k
5NC3t4+GGAPmL0awhN4SwmroIAQzFkmPncOIzSW0si3UBxXKPFK1hiEi3JZ1WS44sItlkWJBwEfK
A9nK3NU5PyNaoUdGpinlyTc7XPPv0ni5vaD5LAtxEwOglTkIM5WRcJPJzc1c7pizZ1TUdULyGFpE
wcf/zohw0ocq4wQoGAmhgIjKT/30obSWqDquf6q/VyJsTRYbFbSpZABK/hXWQDecRvf2MkSvR45x
9q2EmJWWgQm1vlaeoAoeDmnt6lzUiC616zWbfqmZtbQz83rfYFjQHLYTQFblKdWeZy2OvL+ngPGH
LlVc0vwj3hhRCrQzonn7ix+sZzqUOuoEvNAXzCztjeACZjGihpEkyIi67xqAw3DpibD0sebQ8WYd
Wug4OiKS5Ql1VFdKHyzjWbF/397+JRvCXYRSIA2jBBv+CB7Y/qalH412oeK9ZGM+gm/WEebmZE0d
RyxKZbdVgGYhTLrYjl7YDhFw2k91VBcOK+nsELqGwC31JUGCC0d5flfE0aekZhFFqZYnS4n2pdUz
lnDqVXi2i++3d0VMCl5PMNFz1hOG1U+EesoNJGxGxbXnabGx6dUY/Vdr1DaW8+T9IfXwDHIHUP+3
LeG22GHqWVk+P2UqZ9Va75TuxUyD9e0FXT0Cb4wId6WS5DDp1dmPwa+aaHvZllbKf/L8O1uKcGGa
Pnaq+tWKGqwKyNZrSXUxvWqzPz/SAChpb1CIpFmuCesxJbVyaknG+ZvFSkdbhPeyi9jX7a92xTdT
TAJNxIN2ZqEW4ljZ1pFXVHV50hw6xjyuISlHNtHtNbqqK3vpuXllkzBHRg4mjqLERQsOrkj68T3H
u/wCE5obazH6P9vba7ooqnLezqyI520wkoRiUHlCknN+uRyLh/gxGl0Zfe7OLX9M74NHdenheXVp
8FHNmRQdDXEiOW5CVVKDlv1ykrXn9b/MtlvrSbZQnr5q5k39QQjXlk2FnE4EiUf0bQDrlUjHuP15
+wNecUJnNQ4hYKu6EjeGhI3ISxDnfqyUl7qBWT1NFjKD6zv1ZjXCdULAvO+aGnfXQ26g0s5zJ3t4
X/Xq5zzx11pu08VrdzSknwx0jRInuussbdep/kKgXVqxEKOsPKas2s8eKmqQplXXWsMEu6zu7EU5
94sH6evpfLNmIVYpdpwrjKiUpzqAdHKdeW7zXD9Z+/jFS1ZauqYPlqerfOv9IXnq7IbfbquogR4r
UhLD7I2HjJJ1k3huNz7ePjiXbzPBhJixtgjgULcoTxAeOJ/byVW+x6UbN8ycrR1/mxoLB2hh3xzh
NviKko8OUIiTNhjreHyvhjHw0mzbSP+R5/p710ToZWjEeM8QS6FabvTwroy7rRJ/vP39Fi63Mycg
b9KYNG39qn7dIeRSjfYe+ZuDvKTjcyXynx0DwTt6Uq3qucYeyWm/U7rKnUx/o7a9K8XHSvF3t5d0
NcC8+W7zDr5ZklJUoWTM362DNn+IPTDAu2LK147+gjIaCh0esKGlN83SsRDcSjf9yyg4dtzKKehf
7OHTVC8MW4ht378uFD2zmdFq7seerw3p5SxrG9LzJsu3sSG7lKJdE5Cz5aC63OTHdvp0+2tet4iY
JO9o/iOe95w+XZkmE/GzcNZeFL0rsnGVZTCYGvYT9OqrslkCG10Ax/9a5d82hWjQ+KHTmwFv6UyX
Vr32GV7qta11EOOH2zyHeEE9KA5CMHfaHw+xwnE3i+9Aw0znidKScL2jCBmSQpOMY2/pbl+3rkan
a9TXtvxTDpSFBPLipArGhHV2vq/YWeKbR7n5bqFAD32Cm9RwtEj50feYuKjstdUsyZ1eukzBrHjn
Q11SNA+z7W8bPkd9ZdqreFz31XrwPzu/gj+9j7M58DpMzKBBBQnd+ZmVJVvrkas0j46/i/uNhZ5A
7qoIRLdrr4adb8FBX/2ob8wJAWFSjZSiIOaSat09a5CpOtvhWza4eeYOv25fjsuTOq9txtMCliGN
FKGWsZZqNsJo5nHAWOc6wXps1pW0CZuN17jGWn1vbm6bnB3JWRlIsCjEcjkZEbnMsViOzqOaPStT
uBn8bl15Hydkem4bu4gO58bEFqLsZEEZ1HxLdCUSeFHNuX9YZfv/zoqwY4k0ZV4Vs6S83voR3K20
43Llx20jF35MWIpwsXvQxlpqspQwSHcqnNNt5uy1atggfrk2y8pF+3EBl3cRE15NQsxEC4AmkRjA
7XKq6HV5xjGxPTdNhpURr6XkLlga3Lq+S3/bEe5zmCRqN022cQx9Rpm0YyHv1HLhEbC0lvk3vAmq
fZ5MSp07xrHJn5O0XUP669oMTWXG9vY+XSarwlcTQtzkyVpe0wM7IhQiPzo/mg+Z7Ibv1EPyvf3R
I0jq2qnbLmWqS99QiN/okgxyRW/7mNWboOpdhDuQhXm5vbYlI/MZffMRtVLxI+jnjaMuORs7DLdR
+quO1M1tK/8Pp/T3eRBchCQDrUE+xjjW2abTT1Kxcr7ZP3nNmJ8ked2GW7NYcPG3T4cqCy4+r0Fl
k94bxzLfac59gpYPQwRQV95e2ZIZwVFMY6EHic8mGX6xgtN01Y+fs2GtOkuMzVdjCPMff93ci/6V
zGhVpI1sFEypoe/ij+Zh7x08JLK0CvI/fQqenXggUefHopElOY9tvl6j//BM/a4ov/OiX/WV9uf5
BjJLIGgRP4JRQKzApVYn9Xk94JDaVdSt0qcB+jE3/Ol062XO4Ms4NetwQblP1FeZMzlflD4CCq/o
9B4dDekgqKS5tbdPw5XbhIW560fshURROOYOyG+U1rAgB6VH/S2pt2MOzZ4VG0tBd8GUmMJIqdnp
ASNDx9SMVlm5idRqpYW//6v1iKgFG2GnsASRcpRJjmJ0k826WKXW0tleWosQCNUIlJLWsRbL6lc6
bQQ5/JZ3S+Mul3UWQHCAombs0Tw2KBanTGdKodCXjaPyIT3OGhDwPvA219cGOt2FW5UumtAQ3/wn
3/Bvq4KHzadRzmHMNo75DDR6bozPZnO4bWKOpkICdrYw4djpll4EBYIlRzX9mIbfiqVovvD3RTxq
nzVZWqD0dpQj9HVAEAA3WHA414/Av7+SKMw3lUMOwyFLMNUvifNsmnt5XBKCEpdhcDFt3ovAk2eZ
B5FQHakTrwn9sn2ooylZM9j3SxrkpZlAUWRNnq/+jBGEtw3I4AVsxAbcpyS10j3EUiYPa3vwpK+2
XXWf43FqvwTwnAIgNpUGGoskpXaZ6m2N5tbg9x+Dti1XE8Dj1A17BTT4mKj9V8UsjGEFasJPeIZ5
zietCNHRGqgvj24KJ1bmplLdSAzIl81Ciiqm9vNiAOeqFncGrIbIv+G0WtH4yI89BAhiPndZ2blR
VaYUH61glaETP7NvLlwYMS1+tQnXB/FgllkSI7eWtGleOlrzgMPufil91K8ArYZu1sMVaSDl9SWW
u5dBMxZukXgEsTsLLc9yG+gecdrOwwMmDaWU5f4hd5T4PkgjsMgtLQAYx5ben1c+6/xFOYQQKfJQ
E7KGMQH+2E9G/+DZkIQGXvdLap01Ml/PjTa999qkW7heYpoyr+2tQcHDRga8uaVm9Q+0OoJNn0jP
Tmr2rjoyOVXX3h++MrDGoqAknSWzZLiJzr+kYhdm5MtD/+B4gco7voqeTK//mCeW97OuuiWKkSuL
A2ljAabGHoAHwcMSPVQz8bP+wbAg8dHGtln7cLat0jz21lJe2gup5UU2y8QbqDdApQDQ6LGIyDDf
MOoioIbwkFi/Q81/MqDbjAt9H8ukZJ66Hgz7Hrbr91FZvNORlbrt7S/uB4A3elQQfgAngap5Psdv
Unansg0pYijuQRujr4Ne+4dR9psVXvojdSIUY4vAcqNiiTDpYiqBVZ/ZFdKn3jP7ZBw0Vh0pn4ZR
3waGdt9LKuOjhTvljVuDnK1q7xD1CojVQWNuZqmScuHCZ4oTBsYBj810pyKkpUpsWQony3wwYtle
55qRUREbl7pYV61waKgu6qSlr1/izRdW2N1qnih7QBSq3GWphgZRzLjF7X28QGrPPLi0ARncVKGn
RVL1fCMtO9favJXCR7hj2xc1te2IXbSck5MPU+zKTMhCIwuGeHCTpEHwsTC05PPk6ePBYUz/Phqb
g1/n8Xby5fJuiqToL+////nT/4/Npfk3t98Fcf+2+pX9CP7xYWYy/1Vl//iW/fzH/82ab9WPJvzx
j3f8Y31Gos4f+4tE3bL+iV/QZ74TVB7+okr/i0Rdc/4JrRTQfGvmaoZeijP3b1J/5Z/zZD+zaiQO
cIHPBe3/ZVGXdLQAKObBX4y2NTjef4kZPPyV/6GD8Je4wf/+81tWcyHoMCLLyAR/afZbNtOkwos4
Ckeq8ZMfwOoY1M/o+cYnJgHMb52se9tEm3sgTSwvHPLXQc83uSn99Jl6G/74GYAKIYPgNaShhu9V
d9D9RLqmbI+K8S6xvlfOuyl6mn1jVwH2fCqbaJPmFVTuyVqJnsvsgx7G667/0ho9rNzyIa2+V2oJ
vFFy4RZRvQPTX4c06A5m+5jV3bbzuDu6vwqjd6rzXCr2JqsRgYnApcXTRq+H1dhmuy5Q3ELmsVTs
VORVG2uJJlkRnPPFcoU7rVUlajRoCa6sD/b78Ig3dhHYXkvbfFWdQLA8Jh/J+ejHuEtsM0uWhSjY
D4xBewOWPbOlRzD0J6/67CvRpszC3+1gHPT695tLceVAiUSiF4sV3h25YaKfqGGyONSbbbnZ0jZ2
4ZzbGjtvnx9MN91+uG3y4gyfnyYRfMRjujfhUqOCfgg3yQmt4G2/MMZ41QTc/DMHLEQz4my70naT
0qgSCbb1Y7JDxpYf/LJEC/5jGn25vRrxrfDXB3xjSzgtiVFZZYffXkG3mbnFT3tXvlT74T7f9Z+z
o//Lv2MyNHT1++wx2PmNq6HP7Pafbv8KMZ2ZfwVvFZ5GkM8xGi6+i/WkZkI9SqCAkDZQXtnIHrkT
XNPjpjDRnXJDxWW+47ZRIWe7sCmc1lSpTLlRY2xq8aYL213WTLXrD3PTP562t41dOaiz0hBDYzTR
gH9rOOy3KRP8HRLKzjMNWy7pK19Nhkffsb1tPAbmOss1bd+OdbPNpiJ9rztFvSbzsr+NZdXu61Ir
74u0bk8wIqgnKbTjXyMycn926nCPNPhISnGWsy7Qq195m3IYkoL/CyVXN4JwVTG/v4ZpCCU7hChW
tgf/iOdXSy8eIc+BwADSOCphGloxZLKvCcobo0wvOYmiMkDbBkYNs5pfbRXZDve3v/7sBd5EAEjb
WBOkaVAczpHRFiJAMvZdhKb5uDdtCNpXam62jRuZmfFcyXJxGvLRuq9SZZRdOA+scAVmfok6Vzzi
oNMZOKC6CJEOA4o87c8PQFOqPQhmR9mrrdlsIn1Q7+uuyzetOiUr6AiUraaa8X1pyIhS+KrFIRyi
p7qJlp5GgneZIWzA9ecSBMNAvDOFkzjlTpP5tV9sG82cECmbyvuoKMuDXtm/tNDq9w1jGgsxWMzc
Z6OEXyaymAmCQ1PUwci1PGqkLMDoOKQfirSVt2HrxC+WGsX7QNMq0G4o7611H340KJlHbW7a1NWI
hHFX6GBJ42yBEEbs+PKbIFsGJ0Zxah6kEdVfO1UO8r6cym0A9R8yQWN871kMLJZx5W1lz/4Z98md
k4c5+EWEuBqnNB9vn0uxHghJGd4AShr0gAGrmSJlmTF5JaKP5bA1Iwfia73PFNALSSfnbmDlwVNm
MnC3rfNOL9xQD3wLVgc7f+cFVfkNWrfc3DoZuuZuMJTe94XfNp+DN5eG38YICUdFZ5SEf5lCZND9
vpa6Uu22Uqj1w3aiePkUwYm7z4w6fbKMJixdWYfIGC7NcfjRpKFhrxNLGxV3QkD+wYaTEQCjakn5
xiqn6QXtEn+RxEj8ldwkiPx5KfE05P6IhUEajI3VW5m5xwF474aEuWKlB94ypL65krpR2caaUru2
hZRZ3wzZoekphNd246zCUW1Xk+PF2yAs4t3gN+1Cf/Di2M+/DgoQcClkz6AntPNLH48aCjQw9uwz
Jj8hhIttG7baQN0aqT+6ceRbd7niaVDwVd2OEl26iaBjQCIEYiJqa0tDWIK3nRMKsvz53Q71OQUm
wQcV9KMaNN3MfeX0yHRUY7YqBkVf3z45V7Zkrjri0GfdyFeFsrehTm6MNkwb39o7k/9LrqZm3WuV
tUkRAl0I4Rf3BwYGi5nymTJLnknrhRiuMLEylEbs7Snw/GD+Ndo1qRKsVS2LXbPJtJe+0rWvUZkk
K7OJq3XM2PvKQFF4rucFK6sv84UrLRLz8I0BoFG64zENG8qFaHmv4cGswPD2XtNEP4dE0x+d1jjI
fiKtIkAKuygI8/skaJxtJlXqi8IUsNujSQY3DCPahSe1aIL7+ksXmKNrdShNTUXb3jU0s7dxEpZP
JWF4owCuOvzpvvHL4c/gkcd7iQHu88OaELZstQ69fdtZ07swdICGtKW8T5jGWzgiYjScvxJscrA3
MUGGHocIQJ5yDwa+3nDA1hvKs11FPkQxld/uqToVBmwujf/VsNP6V+Bp2laNlHifI9UEonBs86XB
vGt7No+sg7CaqTZweecr1xkBpF0me3s4Soxvee/Fj/pg1I9FMGjxOvH0oHNDg6reqjE66WfGzQrd
Qi/0zUQ1qN42U9S85Mza24eul+pyF5XBUKwCLXHibdd02ru2q6JvqREZ+d5KDcR/a8fol7CRFxFt
/qoOF0FhtovXvPjSbQKq434MZsprAmubtqO10mBS3FPHadBfgn8ok30UDyQ13zYVHQjyjHb3x6eI
NzYtSAiJqL2KLY4GLukhaTn/pT0226BnIDtSJOeugIh0ddvUfLvfRiiWS0LHUClOjXMhtoiTEoax
qJelfTSribVaF6AqZcVbu1WkTVkzh9jn8icZivUFv3PVsE3DeCZD5CEhFM+1ukCrq6ylvWyE/jqH
ZHWllZOyYc4pW0tpJm/SsilOIwO1C3S2wqNlvjdz0gaLAAOkjAULJ5X7W0f+EPoHvc21ux7ZQtdr
R/khq/VxFQ7tl9tfWMwVRXOzq3+Tng9NkMrQsPgHxLntfSkHxqGVzYSWspbDmeC1a0gk4gXncBk/
WCOdCVuhEw7pspCtp1pH8GhjqAh9pG6bWvpkZRGdPwvylf9geZAC05JFm4OH5/nyUMZWGztXWB7v
kLWhw34sW+EXRpi8Oy319A+GPC1gVecNOj+zOD0ZCgpePZSkRFcjhZUl+yYb2PROcWitXFtXva0v
PDfnQH5hZb598BJxR0SGEknrq15rIv9AFbf91iRttAtHmHCLcErgqze0bGNXcEak9uS4uRQsLPLy
lNLepMFNoZF6IvbPv+swITWXgus5wAOcHSQ7TNwIIfL3aRrWD/IwpUt51nzhhPXCIDnPALOReD+x
sBjZiaKMtg9TZTEMbqC2LbVEydDiVcsk4m87M5OnoaPidrBVT7lLRu4vZb7M/5IPwdJjX1Qq45ZS
X6WNSm6PcJYitoNwzUMGyQ7RzTbzda/X6T6oSDbNoKxX+hjFKyUkl080rbxz6mi8iwPeY6YvtTvP
kku36xLvMY1jedUESr7nmrd3JbPVn1MrqjZ1JtebdNDM+xCykodEt9sDbaf4kGTjsE54aR2a0U8f
lMHT3jejltzJ0IIgztuVd8NoJ6vQbpaYdy4dBX4Q7qL5GYXShCH4pV4P82pSZWc/tMG6Uo9Tpbrg
DLLyGHZL6khXbM35CWksWT8dWiFPGaLcqtIq8w9hiIhW2TqfLcWX75WCdqJTJM/1lCzxTFyJrBDN
zZzW8C6THonFkTBRm8lvHP/gR97PQtH8vdkEgzt7qNMkt/W+tTwHFXgnRkRas955+egtpGeXl4qf
gNvnWTb3GMVcF+qeqJlUGFpjO+9cCmrfpLb01+Y4qRuzj/+HuvPqjdxa1/Rf2Tj3NJgDMGeAYeVS
LrUV+oaQ1DK5mBZz+vXzUL337K5SH9X4XM0YMGC7LTF9a60vvOGcwcbnXRhXD14uGgIoXaDjc7yG
AbPnRhGGiL/mY7tHZKPEMUnvLoHa/k3xUpbLPBiYZa9ImXHhOTlOR3I6VJ9zzLtcex/KoPJjJ3OW
plmnm5q3SdoeBPe22tvL0kRR8OtD4De56NyBYsNCWokq7RSuPMOYlW5SxK6Q0l3ko3B3ZWggweIZ
1YJ4n7b1mCmvdZfiLS+D6SaXyqOwO8c7k1Z8DuwZ84ayIBNVmj2nUopuGlvZEHlil2MPbqflsNQy
ZXrG9cy4qiJD7Rbx2J255ufzaL4mzo34T2CoYM8nyS8nfFDFfT3R89rZRipWgYZRIVlqfyZ2PwcT
wCf0lrBu4/AjdTm+ShK4rZIjY7RTew/VJWcwtlQhpW9ManOmjfn56ONSBC1azg5819MMCTXM3uyd
NN6lsu72XWB9S9W5r1YX7LCcPXi9qtmuaSWDEdmLv4c7mEOZq5uzcxX5BGPV4wctNNnysEW8y+sB
ScCglOsy4EGxHdtNnVOfudyHCt7xwcf1iFDg9oAdGNCdXE+4ZWbCgd/1U6Wt+rLQVpZaiRVViNhm
dR5ct0UX76NozNecVhw8bhNto6aBf9nim9GobeDHrRCvaluNfpNIZzs2VrAknw1WvSBHkQqJwhSB
YaA6CjdKAPk1mBR3EdBqfbG65m4Gfpzhw/5mw+XB2GcZSc5tqNOJQJhoUd3mdbzDDDr2W9fOVq5e
jiBV8nATO9UFEHx13w9NC76JPxzEqJ7JDj/aIacvd3Y2ZUtwVUblJ/tSqybZ2LsiIVogMQ80speF
PhiuL2vtAQBWfKOUIx83GqS5tRyludRzy33StG7cqJ0bbXVZPrd9NqEkaAu/tu1+YQPd2LqK4V0q
ZlgsHRLrfa5RX+LT0t4Fnav7raKYuW92/Xs8PA81egOGE1pbBrXhma3vdxsOtptk+Ww7JNwn0Vpm
hYijaCB6NDNeI1Wcr6ZyjFZKGhpLvQ4gAEBsevl6v/3dXgCPiO3NQzqaCddxyJpajCU0vZFdabeW
r8pB0uPtjaVXWX8TQzyvRjruAIA8WrwE4Xyk/rK5ibButRhh952uYLwsAjW8QJc7XetIC22SuE/P
FKS/2UxRFmcVcvriKzBbm/96PU9WJrMVglarNXtpmJXwI6s8Bzb6XH3yVNilsnEz32erOb6KMjlF
o4RTvAt6u9vGlhstGlH3izp1OhZ07l0rei+xfquDM3n2b5+P5r1DyOCfeipk14RxV8S6G+9qzW2v
NE2RD730qtuvA+RzojNbSXNekAnMm9pJfjeGbUR3Q4l3MSLmKxmqwdU4dspWcZTkzg7qc+4Gv78e
0AAKFvonp9qfsLizqm95n52IV5Zby7Vu4ybKMMz03ebc2PF3X49sgyEnuRUTr5MdO0GDN/QcrubU
WnYR9W2ybKx82g7JhDL8iNfu8BQqoVz9N14qky9WORgMCtDjoMGD3K6C3Ip3UaFHmzh2ShxhUxQX
g1G5coRq3f03rgcKfb6cRkvqZOnhSmx6WRclO6vA3oYZV34ZoNrho2gLdlP253p4vzn2P2wcbcbm
rIrT88LIU+niwpzs6HFCj9TaeDvU5I8NPrI7RUUS0xs1SY/Vi7a0jKIzWcdvNjUSc+QIZxUiOm8n
XzUOcrsdBzvZFTwbLRlruB7i6vvArG/79Yv9/ZUIHdOh48UQ6/hDRkyrvaSM0p3WxcEKUmi1rQTz
ccfJkjPL/XeHsM68EuNS2vgzW/H4WmPcDVrdSIJGbaLXxJjK3TiWzrqc4nIn7LbYhUPuXvVyChZk
RfWT1dVnS6/5Iien8Ow7AnZ07s6aHzf5yyZeIMGcB9oYwzKxgoVq1xyuhhKsjMyb1pHTaeiHZtqW
2A8XcQ4PJbQNpMedoNh6mdJtvn79oOM+3c8soUh7nIqX9tRpB8dUDKgd5aRsRVxqmt84kfwra0zt
xkGce9oAZRrNbVMk5o8UlftyY5tBfzmUvfVcN8VAY9nW7u18qK6aoRph5reD/hgrTre3+s54GM0+
Uf2xaNJbJBig2ahJNEY+No7dzk2euyY/6HrV3rTF1LprppvZe4As1bDSi8F6HkKjdtlG4iUVJJo1
xXTQWy29zpu0XgUkFofMNItbxYjiGDRzhi86fOkx9UuTDHVZBjYGCiLstYTUPG+WnZ0DZ2Lw6A6o
Khl1vq6YzaZIUaf1po2RyOGASzKwlnHtclGrSd+kMbkPdHo4cbMBjVC3GNMrV02jR1OZbNRasoiJ
s90bMM5bh3F81MpMX4Z5aV+qlVZcDSWyrEsjHrInvWY3rKpwsDfMGLm3cQjbxB/NqF5pbuC9lKOs
HzI6Pc5Ss7LO8gUw9PuG2478OgkzbTmJTHvO1Dy8bwcpXF9p7MTxS7UR94olC2XDnA19lakNpZ9q
sXXZu8V7L+KH0FEcazWkufZUNgIhAH1k1HpNh71/LVU3XSVqYBs+7WFg2mHsGNv5fTs32SDq0e+j
sL1wU8XKF1lLDkZz1sQz2qjE+OgmXfLqRHrXrGxOmmdTOn24xGJmfPa0xnb2TLvNdNl2wrkupjF6
sRJB56pSHG2nVJWBiTiKVNdTI2vP9zKE4mGOiCrY5JZ034TMBj5fKgH1KHYbXHmDXd2jlK9ZfgXU
QVsNSjC5vmhzh6NOwW9nqQhvus9MwaS0DaSbrJLG6aZFGnX5n5lRDBDYLK/ZmpGUB0ij9m6KLFpN
sa1eQUUoDviLVugMtyUTB6frursixxJ2UdX4gvrp1Grf1IDdZFvRibzExFq9tfnopp8EA9wBW1GS
wR9tBCI3hVDDbWuXxrgIsrF1l1ptX8nRHt5wb8TLpDGdoPNDTAfKpdTVNCOAM/VHNAXg83F0AJOr
t2HxpPdF9xrWCdYAhergX19XavFsWEK+e7AJ7g1ral8mVWgDwTwYS7MZC+4k7OObuAlHa1GPlvVq
NX2lLoKhVKHWgeHpCcMIuN9gVfdtmbjCdwNy0EXeWvZLXUfoN41sQS84uyJVji6v96QnDs3XaTbh
NVxRZItQzL8njaGbTQCCTGpiqb3KtE1TvNmS6I7BUqj7eSLNeJFQ28B3icwHARR5n5cjXIRUaG2w
UMK8E77Qzfy710N29V0prJYW7xiKlaGnxj7i+JBAJ0oEv6oyMayVyan85IxZBOTfK1hJpmA8tWjV
qMLVKW/HcZVGojX8fpxSZl6xnd5mCJDeYgoy5r4xOOGSbaB6gzCXPSpGjHql9PQYgWFwnH4edPXO
6wfjYUry7kdPFxjslgi7kIZnAq+9TjQku6ZAUQCRRWn7XPXIKcEaM+rvYWzkla/3uE2tNU8N3vq4
bR76MbUxQaUravqhkSIXxH1H2TICYIqLpzDHcuehFvNQ51F2nfYlci1uici0H2aNdYjVyaD6Lry5
4M2r4TYy++KbqIueD9oSuqifZ/p7VE3WDzWg+PGnIhxvK0ShFeADMW5T0AUsQl0U4pYNPERwwTKm
jlgbw5eevtu0IPQ6JiFdk1x2WPq+dkEevTqj1uu+2gEw8YNKhU1oJJN3GGs4JMtaunl/QXVkfEtb
ZxD+2Ic0yXu7VrUVK2/AXXZskwXWxuldpkKqsYr4opnEozpZZrsuEiA8FDQt8qEYphbqslD6cpmB
NO2XgVbRCU27oahAEgkZ3RaRqa4zrXTyrdSnLtzXSuQ4S+ZWyl07GXa8EvFUHWrRRgfP7bzXnpf5
Lczqy8zyHikd43hptxw2C8ghLvDXvL1EFmMaVzEB/Fy0XSF89izvSU1DZaLI1UfID3mGFZCbtLpY
tYkQ32IEAZ9RMY8e+PWV49OW4jtNyRjsp7Dz0AhVWCyQIl35lzQDvfURMM3+zMBA/tnWmP3wUOlg
+9o4KMXSU5Q8xDOVXMSPamtE/3kyrIPLgHiTDoV+mZaJSWwPipX56IMo1crtvSr0SysICKaIYTox
0cwiyDIDHBIlyWqs8gKJAof8asrqzvGHMmqQJAexBP3Q68OI28ORrKml9tx1Yb3B+AM7MlsrMm0h
Q6W/IJiNyHeMwumWedsXuAbLZnDgYsrmumlZ4v6Y2/I5K3EvKkgQ2wVzogFr0YjOM/zqBO28vggB
fuplpz0pkeVeuUwc/6mC+7ew9TfFe37fVO/vzdVL8T/mH32TxViJMGr+5/G/gvP+52+ewepH/7LK
G9GMd+17NR7e6zblR39Cwuf/8//2D//x/vFbvo3F+3/+x5ts82b+bYRn/ivQXZt1g/9r2PyFqMTr
SyM+/chPcDy8V/UPjfJ1Fo0GCk/v6D/+8RMdT8X+B5U7yGi6aPQK5kboP9Hx5h9g3/nJWT6bBrHm
ktz/CxyvaX9Q6M//GRMo5jooUP/r4W9/JrFf4eM/mur/znW5hE0JMUu8fIzwOTmOE25LJMCcwqa7
JQ3UV6FEKTjpxh9dKvofZYlfAhYA1lLakP8T1ayXsYbTZN+CBdUxrjtTMn40Eo7vBjUdhF9gEEIl
4B+P70YbRJpFwZTc9mkx+ZVi7DU1Sx8GC3MvFl+1zbQ8hzqvZevCm5pVEWkwwzVvi3bFdyPuUbGv
3WxZZm79bTDSatNVZrmbZNIsItg7F6WR9qu8854GgQbtL9/9n6/2V6qBdtzbml8lM2Q0gYAG0ETE
vvr45oc4aFqo3fEt0uNMxtRNnjdQALRaXeLaltzJqmNcOLnNvtE77zZ3tXAd6Em66Qurv2jrsHpr
s65+KNLg2hr2maa9f32HH0PYk9cLyI4mJ1BewFin7f5OpqY5JNxhpqXqwcyK7i8R5OYiqmxrxZjE
usDMCV6TWtK2bWtlWU6AG2wt8hm9psuoRi7QzMz+Lg9lfe3kk9wknuDsVnqMx9QMtynRpVvphupN
2bThpTeoI6OiGWA5eMG5Cvi4LuKoYkgEfIiGKdMUzoS5Qv+lThMtXdlEKXBDM2zoo51aGaY/tqhp
u24WLEMRDf3CiqZDjU8P9g+N+lqSjN+IWisa/IBGzpAmTDdOWsTLEDrptdUkGBMGsq0W5VQob1ms
uMEisz1iPlU2ymDltxPmVu/5WJODTM2U3rlqPEGlrrAwln29LUvRbKbJZEstm0pD3XtiJowxp7wY
RkNFNqMw0kf0otzYD7ryWvFG5SmIk+Ke48bOF9KA6ObDxsq/B4x+wJc073yyUvPThuocP3bXuwbn
pOdkaaJ4MpuhXwVhF7R7srTqTMgc99/oQAMmZKZPtsM2QHSfbA9qYpV1WAt5P2mgLHNSrnXjFuY5
YOzJl/x0mZMWg2mQObkSuxsSjmKjxFO0SafKo6KSYeCDHL8qtAh4Fj5b5IXZQx6o+TfPaL9lvLyv
F8kHCPeXRcK0dW7hzkA60OnqZ9cCpx8QnbCLw5QBsGkNe7iGZu4sbVe6l62mZQs282rTD+RrVtdr
f42eVC6pwdKLpMJ+MQf8sTdLD4smMjI/Zwq+FDh6otvY5DgalcaPAX7cRjf7bRb2LJfKri+0LNG2
ttmA1Ddcafl5NW1TuEmPkdoNV+EwFjeVS9XoRLHcWqBwbr201w78DY65jMsHzjX3TOPnZE7J12cI
wYwGPAXQOdqjJy21YbQNcF1DcCgM3QcNdxXzHuo4RUMAMGtv7+2iW4RNvBa9vC/B1H/9KU40aObr
8x1QEKcPM1MgTx2vCl00dmMm5iGYzHJvBYrD2+33dorAfBmMKX21QNwLJe8YHNkukvCD6VvAUJb8
d1z2tCS9TJKxPzMD+7Qo5tuiVYxrMbNFZn4n+05j6a1BCXeQ2vhoN7p2bYnI3H398PNpcRSG80Wg
oc9UAh3cOCnAr5vbGOGQIcgvD1RvxsbWe3+wZbVrq+bM4jtuRs8v2cK/E6oIk/4ZAHVyIR2TtNoE
JnqY4ixcKFJGtV+iA7WsAXc8ZFIfzhyU8y88fjL2apgJPB4odPB0x09WRWXXpprRHEKzXqkdnta1
tmgy+0cH/a0CkcroODtzzd+EMt1EBkCkTOB2aGQeXzQu1IRGfFccBo+qZ6ruo9FdTFW7yYb61aGf
MnnOqsVKUI2jv3Q9O9PE+/zMqNjRVARbRiL4yRpS2JlZUwgOh16JwiW+K+NdQjuE1kXT39SN/sot
6XtwNd326zA6XUOuOoMcQINrgJYJVutkBzfztqbsNqoboP7TtVqIRaZoct87uhX7zA0zpO7EtCoC
KddTkgWP9N66tTUm5bZs3faF40jexkGpn3kjJwZTKCwAKAGgTiyQ4NLcPJl1Jp1gZZMZ39jNRKrv
dtY+K3t9kWV1cD/1tW8PKJU2QWKs08K7cOoBnt3Q/6CXRUXl5GLbkresI8kQbwKqt8xU4gjlFo6H
ojiHsDrpTHO7gMvJSLlbuO/Ack6WiaLDAFewXQWL0UHgyn2lay8168ozxqWOCmTY6OteUfwgnc58
wpPYAQzjmRDU6EiTqwN0mvPOX9KcIMzzuOqb8WbMG8ZDo73VGeT4aY/UaZFq1lrSHd96SLt8HTon
O9DHdWHuMPNzaG2wVI+vq6UM3swIW3SjFwJ3OFmvFAdBfRQzmvXXlzpJnbFmxUsYeBWEKZrcBMPx
pQDjaI0j7OQWi0Pl2umVy3xSIOY5nDMyaP1oNIfnry/5iYnONBEnpxlizvEyC5ccXzOj9MLVvpoO
2AxPvpFJl35JPWFuZVTa1kmnbEUbKdsZZetgZmy/BSotK+nk2l4F+uAPvdIh1Ru7G0VF597/+vY+
9vd/75IzvsIjSUfDS2PAO09Ejm/PGqI45/waD+j3/Ck1CL1hWwkoG6MHttuwFnqIWIxKI+0JlnN/
GYSivhagEJcJcugXTirkahrMeCl6PK5de4SQwBC18qO8jp7Nrk52s/WWGwtnEQi7uM70eLqqErP0
m8F8at1pJrK0w96ou/jcbjzf/OnDATsC6IWSBIF2simJ2qGZE3bTgaakvfAMgeItna1VMQ14spWR
qazTTKv3sfvaoj1tRsWw8DyMGAmiP/UxqA2s2af27et3frzQeOVzHQz5lTDUDcLiZKEZVtklbTBq
h7hJjB+W2+Zb8O3OAtelfBUJZXh2GdGutUA9l+l8eh9cGfAOaRYaFtCfTmJRdQZTWrnUDiLAe5JO
YLgYRk87c9IfL+j5+Rw2LgQYIL6Syp8+X9CEdq+VbnVgi+s2lWE9lnXpLKHNK2ei93g9/7zS/DKR
cJ2hzqeyMkx+ZyiBrA4WkOAnS2rtysq9Cx0Qqt8P9BEjrz0nk3Fy0s0XhWk04zRJGcndT/mOblkM
HadBewCgINe2Eum3domFnS6V5j5m81lFGBQ/tNiWrdS6axZuhPETllcZwIkh3DLUigH+OfW5nWau
Q4+i/ePG5jUMOhdPvpOlPPVDDoA/aA8A7ElAhK59p4neXgSBMe3kWAQXQYL/Cmcac2u1yPccLTHd
A6Sz82C4jKjC1qlphRtrivV9WjevMnTfzVxJFk0+nrNR+VBRO73dGeWBKxBybkTk8c6j5zC5FKOo
DpXeW+up7IfMl7YabpyyW7tVAaZ3arON6VTm2nPb4dB1bkJ3XZ+i7zYSMQt+Z73TtCm6xCQ6RN0K
XV2rbLKNNbN7s7CQ73ousn1YwX1MylBceAV9gs5sEM4pLO8y0t18ZbaiuK6k+l1NkvKBjQFwhILx
9rWBhyBMr766jvrAO3RN4a6jGCZ1q1k1qn1mSa8+txeizaIzSflHMnzybtgeOK/mvZkQO1morj0g
Vd9F5cEIbGQWRgnzZSzNfS/daqvIorkJ00jZdn17a8lpegywRXwORoSwoNqt2XkRRLdxadctiKaj
l4zXo2JGe8yM8tevN7PjtP5jNXCCgISneAdLewp6its8a6dIKQ7paDZbb0wLhh46rjhDai2byZpW
X1/v85Inm2cmx8shs4chcxw1cZNaIM0CJnO6rj7BEPFBsyaLSnh0YsbG3nkWCO2vr/l5Q6MMY59m
bAFECHm742tmjku/pgrLgxyYBVW60JdRAy2F5XwOmveb1wlYFdFGKMwEwKfmntJ1NrJD5cHNXInG
RhxeS0ZuCxEl+T5tg3OUlM/Xw+TPwM5Qo53IWOLkhHQyO4rIQeQBXWPlW18AXwmDaPRHFedSTYmL
M/DHT2ffjDdknImrO8Q0KtvjV1nj+lyJTtD16Ct7O2lVgetz1K1tUdt+YSPWHhcYnVVq155JM+d+
+vH2OHcZEKUGuzpXvKfHEjpAdhHbPKrwlP55KMXwWmjF9NDkiPuVlrHp2VbXiVD1a6UUFnrrhbVL
UYddFZrS+kquyyWyuONjGm/xm/XAlAqmZQpsN09sbH7zchi+KxrnTuDW1TY3DWVRmm31iOZY+Nii
KJfmyGuwmsXaKJucGWc39tu0b9oLOckzhKpPQTs/7uyqOycbeD+fbK9FFWAb1xFJYZRCEy4Dsc7Y
Qclx03H79fr4tCZPLnWSwcPTyqdAYw9wC3VYKGn9xJRcUDl4j01UPuljc05K/RQeTBajztAZWrIU
Dg7b0HEcmZ0WSxjj6YFoVfcDHqDtIk09+WTLctaWE8bCcKJ8VfX6bVlN3dIW/XhVqTlGILGpLrKo
MlfMduXBiyexLnrDPkgQqbTuh9wfrRkZrDTvcymxsjsFP/KhmgpUzOUUX5TutCwHV+6bLD/3ZCcF
IE8yu32y489yAvpv2hagVmqGqgk5Wp/6E9Cstdc29SIr6n6dZ8qw9AbzPuqMhrldle/RpTmzUj7t
CfMdmIyGuA+Onw/ZoV8KwbTv6MknVXIAThHFfqTY5rsBw3c9dKb2beyzc56jJ12Tn8+MkAUjGSTj
oWacbLBqzvQHvG56MERp790uWBuUt9aMU8x7rdqGijSv8w43+MJEFECU5uRb0XCuF/Y5tePJMZNl
hIYuFIX4ye6Ee5RDfyRMD1U8ik3redEmMR0ZA4YIJr+t33GTAPwcDu4KQEBAJ96ihd7B5QsS664L
KvclioeHr1fX54XMCI+6lUkVbRVQh8eh3tZ6DkDDyg8aOgSP0LNS5HttsbISRbv7+lKnfOE5+GjB
Uw3OHCSXLfr4WpDRaWBRJByKWk986UZoIY9MV/zQqkNj1Yks3LeGma/raDb61EfIWC4yNrBcwHBo
RbywgJHRPsjjZKNpjPKB6wCHqnUNaRgd2mxkG+VCA2eyDQJPRmdO6k8FDuNFEITzIW0jwXLKeDE1
JUA0miaj6WL1kw+5WNPcdJdfv6ZTdv78mj5QtbMUAJvQKSuP7cBy9b6Th04J30XnbHvhPsoZ2mMJ
C5SPpTS+jERwZ8Au8pWg1TZgK8c/Ezo7i1SFBHPmhuZ88ChfnG8IgO+MBgcnetrrBPWExaKXy4OS
U2dnSeqtklGP96Kwv5H0TVf5eIO3nHKBXsU3PevbbXeu+pg7m7/cAp0bwtSmfzOfrrMd53HohAoC
zUoj+zuNZsGqbfB7MBP1r8xykB9z6moTAqZdG3nXrjL6V1nWnWmXn5Q/3MBsW49EFY18hnazCtyv
/SsjDhOmeGp1KJrOXhRTn65kHT/ksfoS1oWyQJ3TXMZ2ST/W0M6JgJ4E3s+Lz7B/dNhm8/WThF1N
Gyu27aI+wGH+oSujeUkHPPv29We2Pr3jOeGd3zEPCUDzFIZvW1U3Fb3dHuinuhvD7MP1xEja53Mg
8DaizUv6ZMsLDDHgwQvAUKbo+5USRcE3u5iSQyLd6cWOZXKdu/GwMbQkeBq9InwOa1VssHGN1no0
tOscpc+12zTWOkLGZy2yGjgaXZpt01OAZHl4gwEZzdK2qy+GyEk2jhY9dXaabUBSeSt1jKprOxlr
CsteWY3x6F1M0yCvoqFMfSd04m/dgI+1WuvpOtIB+wVlZ/pRJL+X5VqOF90o6k3nmOXlOWbIaebA
ugXiDzqdT0UrhNPmOEyyTktqYzCmQ+mJN2N0+4XuKeo+zTxh4Ys16XMhj7hmLPR+E4Rj8T2M6uek
pUlcpYl4LWTWXHVFVdy5UQNOOYrqtVJE0u9i174ocpB9Vib7GysavYXXWTmI1QCfxVaO+pXRIWFa
Y1K/ncrpnAfupxh04RagGQM5DLCHcRodRqY4We9G6oGCAcXQeFDuQIsGt18H4e9eIHMVJH2QTqSh
eqq1YguobkNQaYc2HZZyEKtwdFYgTiEBV2tXa+4j197i+bkRbHtJn/tdnt9q2SYPH8L6Js8z4Rvj
ldtrfuvlq7DZplXzLRG9j1bUYnRan8XmF0b/YHHin9kof3PztGIxcDewHWcZneqC9sDR0Ptp3AME
dZzQZIKTpysRiDP1AWSU0Qi+8liHjCykBTqZ2aBfhbG8MsvaBNdFO6cb4aUUcT8tyq7fT5H7BsKr
2Fit5e1LZth3ncpUwVXU9AdejtGaUwjAITjnpRVazDZ1vd/K2EvPnN2nPQMCe87XKBxBbrs6Hfzj
wNZis0+jSFMOQ2KM6wBQFvPg8DaduuF2mrriqlIi76G2sawx+tbxewfV8b4EDSvBtIXCxChZVcfS
L7HvMXy2lJiR0WAvQYOmy6+D6CSn4V7h73NQz6MZuoUfQ5tfUkwHNh5wwVY/SCT96S5LQMDFJBaJ
oitnipPfXoomISUfmsmsjePXEoJtxnNJ1Q96FgdUXCVgVBAQq4TwOnz9VKf548/H4rmAtfHXJwrD
YDVaPzWFcTDiqd0mZqgtsxG3nshQLyh6/aiSYpeiO7EZNe+h8UZ9Cx60XCKdPi11jdWhxvJM+niS
zX/cE3xNl1YsADH2hePnNyU6WNZUGQcR9X+RSxe5vuns4C41eufMV/3tpTiE+aB0g5hjHV8KwD1A
P4AHh0HL/lQ8rO6TXNhLW1Fx1JBhd47FMWejRymHyw4Exw/wgMNA53RAHpqSiJ9y74CWuny1FezJ
tNBNlrkwuxTfmER7GpDpqpciyrdT4Co/XKtzQdHkswawTclxW4zhygTH9aioTrCbhCh2Gh1PZm0y
Hs+s0JMymS9Bw4NREqPheTJ92vDsuyGjiTjF95MRoaYy6f2boRXGFmyQwYRNb3dVLs5Z457WVvNV
wYuBxmL2xTU/dsRfllpXdJOndVl5X7e6vYsl86Yst4s1zO/xpmqAfuTtYLywLRfLBM7bzQSIemUC
e/v5uf4WKvNKvFWyln81xxDMD2Thv/GZ//9hN9l0/mvsJrg2yBnZS/2PXZ0icHyM4eRHf2I4mRL+
AfZtJgUjNgEOhZ3qnxBO/gT9Sjo5Gk1NZlZkl/9H4Fj9A5I/aS9qKPwvDPF+wXCqiB872iyK+BEG
/Ma/geE8PTtZa0QR98cpgzQZQJ3j5e0ZU5gkkalty6I29nqaYJxUKpkTLYsC7KbwyslnrDBe56UR
mQtPPqSh6V64bd0dss7oL7OKs9bXavU1duJiF9nhLbyecZH0+r3QHBRLnbyLrtFSHf8s1X5868pB
W8CzYwKZQwbfmUF9Jbs++Tmw+luR+b/auqleUvGS/8Nvq/eX9h/yr3/cN0BucZ59q0/j9QhQ/P8I
gnimIv7XUXgrmrcXgeL2zyCsj6Jw/tF/IYl18w903uYTjAE5Q3k+888wVDg9/wDdweBwhtXQpCID
/Vcc6sYfACzY18hB56nOTN/7F5ZYt/5guI0CBj9EgDKG/RtheHzIEMkzYQ9VLPiQwA+ZWR9HIclb
WXQtGBNrkMoqQ4+ZeXlIrQ+qJ4R+sfjlJd3+PE2O4LZzfvDvQ2a+HqcMUjcojNs0R04BUpUJ5E7z
IprCsRxBBwPbsaorL/XowujfVS2Vaxk0MfIBt1n2pITlTEnRx83Xt3Gy+OYFPNtUsr5V1jOs05M0
hm3bbvpaYjUNBp8MbYIgQG9BQ1fjoqxf6iwPNgZHvC/NyNlWlfVXWPf3gARhAA0tRmdOfUealW8y
o//m0OpESNLUDrqJNlysgiuRWbksK6NagV81lk3Yid30rFM1+jmwuzOY2p/6t0evlRH6PCh2ad86
oCBPgFKFVUaZBSHuKosW6KajatSOvvGG9gBMt7Wp71t1a6Z7M9mFzbqiSKjvGOpWt+g2xK3vIEug
LOx3uc8Sv6o2dfFSuyv0YqrIH5BGwposSXw2i6tRXsZi7eaLlJJIAdfnh5gSrVDGKpeGswjNQ+aR
4fsQqex8rf+wAKYraxuV5us+RiRgGz1q31OGaM5G1HtozJCi+nIn08V44+UPtpL5hnwDrIGtDgAO
Z2ACvUShu13gwGalS+gxnrqh/Gkp2Ks1rvQt9ChnCZBoYNxq++xtGdBogI5iWRzaW8AfQAzTu+JP
59l4Bps6kjzdej3F8gItwax+TFzfi5cyQObJVy6ZnWxew5UX+sAWtUd5pzx6aGx6EErXQ7YOKL/r
t6FZdfpSRlcTTJc3hBfKYNGZy+yiWAbfUUK0PD9JaXv7SbYZK99ClfoqvnJ21tK5p2FitH7wXjtr
N/HBhsqL8JWvZt1DeIaNDDOuzHznm+Hbm2BjbiBhw1u5Eo9TuAxGCl2SDt+76R/WMPYuGUdfj0h0
fpMXzTq9HJ48zTev8nzRgFcLl+HrRCH4v7k7r+W4kWxdv8p+gdwBb24LZVgkC5RpUeYGoW5J8C7h
8fT7g84+Z1RgBRHsyzM3imnNdBaANCv/9RtvupdH8xx8yIwdrtwYWo7VhUsZ5gb6u17sVPyQ9pAz
0yf3a3YSj/PX/O8Cwd4pr/bJ6MF397TT8It6nzr3cfDcR/ccHZR9g8DOq75NZ+c4PnPz8wLPOvCM
ZwSYdbRD+QjcTRc696pfyS933CW/immXKOfe8cx7lFfH8gEKOotvfpdcjHLPC/1anPDYPdftHvSz
O6pe+iM9l1+m5OR+cB7nk3uBNXp2f/Z+5rvvufyKycv8+TvLVh64Z9X9zpS7+J16KN4X743Uc7s9
9NJ40UjtdHw1FLIp/s+m9qYD7//TUmw5k145BL9X3ff/8n8O/3Xq4uLn96tDcPm//m8pZrr/jd0a
XW0gFSQzCw7+v6WYofw3bQp6wPDHFpYlf/N/j0D+BuYlWP0SKAE7jTPqP2cgehq8XgAg0XnDHQF/
eMshyC/741CCX7pw5SCU8QeHAZeJ60NwIPRMjPSqHxsY1cmu1Vvxq8BzYuPuvIJUl2EANFF9040C
8Vkq0j8hVVRuJd28ynkUbZV90lEg7A1J7LSsiuIziK/xuWyFdtbVXPlcR5a1ccF7+ZTYyi9maNC3
aIXZlBR/Di+4jTRmYYaXQpnbk5oiucnH4cMfE+DGAX9rEC5IFCcgsi7w7fUgkWK3GU6J0YV2ENpT
jOm9TJNbZcRSG//nuFs+GKcdPXZqcdQk6K2uRxFoKgN3iqML0U0jveQix2F1zvfCybcoBLceiD4A
FCDyoUA9VnMj7WqmteyiSzIl3T9u6Yijkks92739vdGipFPGxYRQutXHwUvdnNyOJxr7vD1EA0KU
zEzbjS72+vq6vDiKLr4/X4dCbM0vifumFGqvRJfQLTkD9HLelTpON2Wg/RywotrLxnIOeodnwDBF
eHeOc3mQSGnePhe5lQG7E/u8UFUXLOLPazTlbSBAVy8Rxtf3kZOb+262s2+vv9Tr4vb3NIGYx+UP
Lz4Tesvy93+M4k4oS0ddw/wvVX4MhDXtXKt6b1bosScNKO710W7MFMAq5glbFRWavZopHe8c3ozF
Wd0ZHUe5TlAB9OeN0vXG1IcHT3II8QA0F9eekQF8D0vLZXLR5zE4wYunzsynn2gqho1a/cXzYP+y
mNdiy7KQytaN6zyVagbHI7+0RYqWnoGbu8Bt1I0d48VHog8CfWXxkuZKjozn+iMFLciSY1fsGHMe
760wT39YYdXurC533sMP6N/6mRgPds7ygRDHYLR0Pd6k6s0gmyjGnIw7DsKcFu6wkx/eOBkwcIJV
wTcHTIMsu5p6ddYNaMWM/DLCSTvPid57ZZXqG6O8XM+/h1noVCxpoI7VnCsXprS0g/xSWXiBydFQ
9olWjz/ionSPURtqT9Pcv9eduvlV9bJ8CrQesdpcTse3Pq5JbsZCElsa/bQMr19qbGZTqWLNeDEi
YzpEnfhBEMj45i/HA3JlhBfH6fXC0CprtLKrYxaYi2bzEBQy3k82F483P8rVKKtHKZsQ1xJ9ii6E
vrhepBkjNhLOlu705axHhMTiou7g6oY3zfULm7AasuG95hd7MOs7Af8B7ivekqjSpn2Kt/EGU+zF
tsERxvHC+vp9RVw7/SqlMzikU+WXKVetjyjP+wAF2tA+p5ByjbceZvhEcvajwlsgjBe0O9gu85yL
qrxYTTQ+tG2Af1ufZRsd6pf7E6OAw7OQl51jDV3o6TTiAE0bFEmuQAoQB7tmSrcofS9fHKPAsaO5
wibIFL/+UE5UJBV68fJSo7ervF4TXf5Qz00QelNLp+H8+uxbDr6rysZAQw4io2JPBTyxzv+xE31u
+jmtLnZD1/UQ1HP2nEXYsxzxYHb80J6dH5PorMtYiXjLr/zlpKQAoc5GkfqbTb+8iz/Oy1DaBgHA
dn0p21Yt9hi02yEsO5l8hU2kf4syJVE3DpkXr5dqZ7HA4yhbjM7WmgItncemxkECsaSJbwO+EO9m
bCQ8M1C3sPtbQ+G3R/1rLhLAdc2BOWJsFl3ZUvuow0/iy5VLPerDaexF+tbVRrMKrhe4HuIjdLIg
zH++SDw5plktsh4rXNs4G409nHKk4udQBMGX1yfMi29GxcGtZEGRSdEg2+J6qNJNpSFM2V0kMQh7
WpbZ/TDWwpsdgRGP2joblduNtwjKxa2LQpW+1JoXEpZtZUZu012ExgM1OKbsC1kMQAqjvXFferEW
lkdDSQmitWSgr8NLmX5yVNKuu1AFqd8HJcOoKOzzx9G0B7+Y6f7BVu6tg52H5sYHfLG3LENTEMIc
BBT93SL48wPOs5ZGbaN2lyEtlGONefe3Qo/mDWnHqoVlL1Gaf46y+nZWHddh52rdRc+Vr51R4M5l
xO5dLsrgL2LOBhxwkuGt9ePvMamvUV3AY13z33TcmmcNz5TL4KR4J8fiS51E8iCCaYsbcnOmLNFJ
XO1dipPVVdDSMGvRW7u7uFVOVxy/k11j5mgHLHWr/Lg5FHs0IDpo+Qu+UDGUIzwCq7vM0MjOaqko
X5RAme/jxig2vtnKe4NLxSKAwoEaRulCE1uTwxrN6jHh0fqLI2ABw7J2En8WVnqv6lZ4UbBpK+7G
yjbjXQqL3thVIcZBdi2LJ/S56nsZmdlWJPmN2QpnmGsUjuog2uvrMDThWuEw7C/TUEomzYCUvY+3
jMVvjaKzqS3bzEIzWH3POYbCO7eMMmM7vxN1N0LqVo3Dm/cz7vOAI8A6HEZr2g3uD203aeZw0TBY
82KOwZMisRG01az+0jVN8ub9jAYABpu/fUDopixT648zb5jcqBGtMl+GxNQ8/C6lZzdiCTfXtmIk
Xm7VTBo8ErkUcCfgj+uhpsYuyjkzlEuiSLatvIHHCTUHHGMv6sEOvAwvu3TjgH25iSJIIGaFZUh3
H0LL9aChnaMCVkP3YnSjO10S1DbxSbRFJuHnOEF1QFNV9O8yZB/lJQNw2UpfebnJcbvTFtSJukZF
lnb9A7pIU2q1i8XFcqSDgrlSn2iWN6e8oY++g0U5wiNsgtjYePCX05VSiqsrLj7s4xhEXI9rkq0E
SlUGF2zLyVhNZbOTJXzj16fry1GW0wEkA19ksLX1bqBoAXaepRNcgrSdj5OhRQc7LrdAKGBCfu1V
XYgaDSKMgkXN4jqkrY4KsxJGxofWnuqeF/Z+tEdhHBqikRzyITEsOy4gqYYN1azOj6ErNeOe7IMS
pn1SuTQukrrKey9X82Y4zMGsWO1OI6O6hLsfVF3iN50OIAIHUhFnChqp702ZQMPL9XDEsLHrg2dh
FQKYZtKN7C6tgkrbS6j8fEg1lAWUw6pu9h3dvXFvKNhhI/0sE/ObTOZ88qognz9nhRan79IuZo1p
cdVYD0XQxElGmGZalR/VJemPljcy2aPs8y75Hqf90B71nrbau4gEZPcpTczml9lItceYLhPRY1Fi
bHJG/da177ssrOr9bOLotjNqK1Pu9DZX0n1idM2XMJ+xMlvCxcJHxwkyl/aHjiOl1ej0KKLMcvrH
WM2qR0UZs+e2taVOFIYTxX9ZkxlzplA1fx/1KdP8KG2q+ClqsnE6xMXsfGuAlT4LDQDrNONkGB0b
ayjD05wOQfc5S+tUPI7JmNgEFwSQ7w/TFATq+2RQzZruiGM7T7PRi+EIK8H+rhuT6uyjvHBofBRN
We+DEV0vCVjVMO9qFMLhPk56jdhTyEjtuTeSGOMyOSQOxkRi/Cj6Uc32lVInX2SbV9HO7ey8PDQG
RxW9Jx3lZOgG8XcM7jscORSzwBgaJPcs2jBNMFJslGZXjTneezlmfH8Hg2Z9aIcRYJByso8fldYo
o0NVGbRh2syZ8eXO+tiLW24NpyBCKbOfLVEZFyw+zOGYzvaAGZHbUCceIoAKvC91YbVeLTC1+5vz
0KDzltpdiNdoZtbOobJnPfZK4UJDmp3mb0uWleaJNs26o9EMYfo+lbGGeyWxQ9q3ETgu+jnb7qDd
CUj92LoFCj6m6Eorm1RYK+qOaKqRY9pmkinnAGcD99iYOF16jpvaEBMB65BqO4R7jfd0jRvrnLa6
KfSdmTkd3SMXw4d90da6sid4WmT7Zh7qCZtClGwPVma77a7PpOy+TZNaN0d3GHSo8vg3LA6LejXc
IwermwZOsTkWD445LFYowmS6J32Txw+yKbL0YlqiVX8MQTMX1SFxkqi6dOj+Bq9snD7kvKgD7dya
ihWfzCSoxHerz0vCeNEw9IvJZZmd+iZ2W88OM+s9XYQIamUM4EtWZFCH5tmi8R4eMU4q5WnugrY6
xyn/592UwEk8zBLzJ69qByRA+JwZUM36jD4eWEWMx3+nVO+ssMCtyx5objw1UuK6ZI1OUX1LsL8D
sqPtIIvnWYUQ94No4iL8MnFLGuRuzMKx2heKkkfdGea0RWyncEa9+V5ltdl+SFnt06OouOWcUgyK
20dof+AGuwQfG+wJcQltfnTa2DAtiqRU2LOOSlE0VnSPy+J0p6fDrzAQf48ROFuqZi2pMl11LwtN
/Rmp5tdW2k+hG2V7qzI/TlgFoSIwQ6+RpnKwian81XQjIQeF1u1dcPhd0et+LkJ1IlwUt5GmbfxZ
0z6TnsVUisMYwqr21MbCoPU6p8mniRIFP1y3vO+66oQKsDm4ASiz0uFMoAdh5Qe1Ohzd2TB2CV60
x6Q0up2m4uOhjlH9PgkEDU+S+3YE9z3FldF63WCLO6crCz+IgevEZP4aQyhCZmxdEhLwvC4wsemt
S+Ocae4T3sfFoR8QRM+q/vcU9cM+tcWjbrbNwSmK6ogZm3FqOzXc6xMtp2kRZmXgTl8svb2znaSC
oB7rf3VD+ej2yXwYpzo4x3OCP7ZW9F6hau9mI0r2XVuop6lPHxRUXcs/LnZFM8sTsbnNE/5pdPmt
EMabVVQXQ82/6bmJWAX2X02gFVaZZoPdWICzL/ynL8GQwC8cpy+NqgGzacqwIx1Iu7eirDjJOjnO
Tv4T6soxG4LgzmitYKK1X8FjauhKQDK5Uzu9Nj1p5cgAl8YdlkZVG9Zij9dnV74b8sSd79oMn9z3
hiVNFyenWBX37JNuhyURvIw7GeYYM1gycson4niG4p9xLubxHR6PtrlXhCyd0UsUhOY/JzmV/a+U
RND+g5uWYesniTGDvoOU6CfcxCLtZ64p+dRyjpnz/Nci5evhcYmQkJGayGL5T1aOinynlHkR7xVW
dHLA6iVz73GxhYvi4lX7QTDP7VM2zPp0UpMuz+/wDubK1gMbmce2yUKspOscIQwRoAobP7xYkLLO
w6tGx1PCNv5RZzt2vwds0uEBt9C6O1gFko5diYEdTAyZxq1+l0CSAW1kRZmVV0Wmlnkj0bbWTiMr
40ufiW545PSyg50TJVG6F1qY+li6uvIAUOUYe7vp3ec8yh0OXNGUP1y3qDTcTsQ8Prg5gTEEmlg5
LJpxcPBIht5m3EVq7yqEPs0VhP4ot/lsJOxyWyoU41fR4u2xG3IT57SOijQ7DFiqfuNI1+UOjnBN
EqnoovtIQuzbpbUOzUNDuJgf6yHDXQtGuus1rRPwpB0J2n8ZbRT9U+cDSiGl51R5rFW34Bgk0IwI
JrSiio+tPrmfThEXzZ73QvGG0bNRcQ0Iqx+whAJ1X6LKrnZjiNHwcRSRYb0rxnyWd248xWR1j6JO
22OQRe50ksHsRo9yjBSoDaVU9fExae0QULxEHrzPNamKszNi6uApUtcbr+gtmWJKV2etscuz0W32
AGBqOO66OuEAs3LTfF/LMQm9UO2KDxXhUZKTWUmnpyinbNuXtdkYH7rCCeU7WWeJxMwa6uw+0Qfo
MGzrTem7SADSXSsHl0u/WVv1XawOanAa7HLQ7m0Z9eL94uCc7fJaqSCxmNa7KKPPuiu0AUUJaYId
OfYU+d+o8pX8vmZJcqHX9KT90UVK/YgZQ2/XmERk2nzisDATr+3StB93OqZJi6NeYBYnOEqt5ZV9
FBintKcE9Qi3VrQdB3CHj4LKabLTx4Y6XTiY6x4NWyXOicSKrMD1oW4t5YHW2DDtXAHSd5TsXL+m
XkviM//z+CPmVFj8ymqU/a4fl1oikmOVek6VisDDvHzUcFoxmTWmIXPxodDr2j3Y08S5UIdBnzm7
Rm3YJjhaKsQ4RVb9MJdC89z3hb3IWKKERssYYv6411imw6kuVQQYqjIiEqoIw5pPAd3b7qTl2ALv
jCJpcy9P8jTfy8Gq0rPbiug5tnMJH6Us7Y8F7tLOri7rujw5XeD+iGMVl8JGagMfrw1oNUPmD78D
m9TF3URNXxyzJNUQA2LitiXpeHFbA3BTaeGwqWq0lH5rpv64DoPXx44aQxst4JP6SVmV7C1q8cRB
FhxyrZ2mndEN+u71W9QL/Ob3qLDyKP5oOq5bpxT1qSynLsKdMijO0iziQxKP9r4uxdYDvriEL0PB
qARgAFkEV7y+FgKgq/hIzpHvsmgwK1XSy4S6CdrYHGie1Mp4g5z34obIgIAmxKjDU+cWvoJN7BDJ
tVlqkT/muv0lhNTwNXXJmXj9Dd4chU4t0gsIveraJFSpx64a0Wj76qzVzZ0wUf8/udOsRMe3D7TA
vwrCBDqca9o9fgq9TKs29tH412cta+aDPiXyrSglL41rNSpMcErkV6uXVrVNJLDsj304K+GdCw2B
SjMpLnZmbQEktyYE0wHVw9KGpg9xPSEyOVGsD0Psm4gd28xlmyAkcUep95X27pfX396tib4g2tbv
tQX+ej1YUka2hOkR+0WTGU9KONT/zM0oPX3StoD6WzMC1Ae4F4EWYNoK2Coyok70NgOcJIaQQ1b2
QfMsXDvq/3r9mW4OBPhKp4NtA6j++pkyI44LvTViPwiKlquGsK1nHVVb+y+m+MIVgMEEnIy92moc
TgW0JEni52XafbYna2z35VxlxVshHTKT6IO5LCP+gIJ2Pc5cF4E2d0wI4rm7fRip2nGynejjW98a
jVVo/+iLkTdzabsepWlxjlCMOvUdOY54kPfKY27hfPn6KC/nG4ZAi0XHgg3xdVaQ42LuPmJ/YF+6
MiOgAKIMcl2IzuB/2ps/z/VQK4RKabKeCI/JpqPdqZdaKZwnmlNbflE3JtvSvoNMCJQKbLtaQOS2
5rVRDO6lIgvlXHe4CgZcec9vfW3QC+iBMgeYbdq6tdy7WC6rmQz9qo8GbyJ3hCu/UWPdl9Vu8vz6
YDceCf9pYnrgpEBnXAOkdm9raZe7oU+cmiKfCjiC+YUW71bY742j/WqcFSA6W3PuRiKPfIysHWSk
4qA2P4Vdwv8OzPnYOGH79l0cbyEMSinJeL51xmI6tk68FOC+MxnEWGjpkN/jCqPFd4M5Rf+8+TUi
3cGLbdEhQ+9fbUOTNiQiDZXIj3Nb9W21Jb4lT8fq1+vDvFxRwMVQyhDok/SHfOJ63QJ+Kq6kWvWb
MEu+ziggj2ZXctfPxLwlg98aawGF/yjGSCt2hGPNqd/H2vweTqmxLxtlOGQZmsfXH+vlJFxgZUyL
bA3HDgqI66E60L4gHMfYb3M9eAYYUI/0V+23NlvQYS1dOtpUfKcXzYjcqpawuzzx+xQ3wYNqoVr9
QEhv0ntEUjj6xjK++VB8Kqi9yJSZFdcPpQRqaJudThUxDCAC49h4rdpZG8XrUotcQfMORC+OWE6m
hfG19jvWFrzf7Dhogz4euQxCIyHKIzaJsVGc8rFzhuQxEZHwDaMcQT/U3Ak2fsKNibI4+ECFXcw1
odxcP6jZJOBAU534OH32A1e2OYhJtE7KzyQeG87+9bmy/NtePDDmFEvXgwJtrQE2QqMaIiET38BQ
+cgtiCanhTe7YaTJvUUay0NYNNqdXEzmXx/5xgdFeLm0dKhwl/9cPydWV7FL1kDiJ1OGGKRWSQwZ
tGljlt4aBU07XDboS4icVzuJ6YypkmOh45Mi0X+28BbO9/zDOPRef5rliF+/R6J0reU10vJcT5wA
qCMwR94jOezzRzyzq4+JHSKiCLh1VeC/W1ZEt6YJBRRrz+UuAu3m+vXlNurtcBCxXzUQbicHK9Ss
Ee59i9zs4+vPtnyJF8+2iC+XUxTV16qAJxY6qRMjiP00bLojayKEO3qpek15LhMST5K532r43Xy6
5YNRVeFBvi54B9D4LBZx4pu9ahxRcBX3thjFTup2s7Fb3loBixcYphfsuijJrl+kjFt4GyP7WBe3
2Ufi2rOHmgia+6EtlH2vkoy8k0Hl3jep3R9ef7E3nxIdwfKgwCH2qqIbgcUN0w0SH/O85pvutgmK
gQaZPM0FhHMbS+HmFMU2C8td9hd2uOsHjaK8nhzG8J3OUb2g0qt9NJN/U/Rq8WAps/H19ae7OW3+
GG81bfJKAmyBe/n5gItCYmc/w06kBMQlyT2Nq/wRc918g9Fx642itVzMVRcbxLU7JJGQ0eCKBdkM
gukhSCJn2PVRV3wNMBrQNvbO30q89cL4c7TV1AF2oruVaImvyqYy9mNRd2T4IndMOixkCpIJ6SkC
BE+t09m7xtaLz8hGtiqLtecSehpifFG8LEQWGJRrnMcNotkdYpuTeBhAPIvMLn7UaQSe1No6iG2P
wUDmFRZNQ1pY+BBJfFfeYe4Z3uWVnpxHqcyHyCrMrZTVWzMAk1sovlQhi2/j9YxznGawgkRJ/Ent
okNaJkNzxFIZgBgeQ5eehsL+m8O+2kBpbk4CrGwgtS0Ox2tyC9SEIOg6GuGdSa+nLIgmSwLlUGeW
2Ng7bp0u3MeoshZ6/QsHidoRMnBa9g59pDlEBhiZWVO/5V5za4cC3KJt+7s0WfMFiPxLi6abEr+E
OOMrkdV8JKWvedSMIf8w2637oAc4jKp1EG7Qcm++ScJ0+HaY0KHfuv6AhkyVqinUxCd/lHyaZq4P
odbr93BO6o1yYPlXrdcShBL0+uYiOXpBosamMKYMT/15lD9zl6naNvX8s6l17SvY33SKImf6Wjpl
/pOeZ7PBEby5hsjIXUzkIHKbv0XGf5TnmRLW/E2Q+pI7wUmIvEXKMifEnWhjJT+mVdx+tnMzo2s/
qD/G3Pw6Fb1xrJxO/ygVQfc3Mod5Ywe99eFRoZhwROBpWWt+ZjpNEuiYEkkhk0buJI6+x6Ca2+/a
MPVAdVnxja5C80HgQbvxQm4ODWOLs5d4CuzTrr/8oKe9WyrQ4ewyGGwvwpaAFkhCn2wvc2XApEM3
afyqSmrj/ZljDb6xtG7tHZhzaEuiE6TRddEh9CDiMtAkvjan6lMNteIT+qLkoo4i3DdKZJ5cnB6n
f1HGweFHuwKEuKzp68d262QEfasSPytIZNyZpUGkKb088dSDlJ/1QhXH10/JW0sMYwDwNt421cfq
VCZbckzpaCW+1NU69AZC59x9RoBdsLPjjMjV14e79VoJ2ObStpDgqTyuH7CfAyV3MpcjK5IO4wz1
32Smwttxozg6DsPg/oq4aT2/Puqt0gOxAte2hdKJN9b1qKhlOitGJOl3/Ug/dQ6znJY5PVd81uiv
HPVObT69PuSt97rQthcUmJJ1/V7HFk+CBAWo34168WRHBPjsKxn2qLMDosD+xWAYisDbhlDKte36
+eLQmVuyIbjcmzJ7NjvYgUf8v7K/pZ3SQH99sJesVc57BlMs4CwXPt7qbY5u0dQ44EH0KrnHiMUE
WcBjPdCRJYdRDb0+M9T3sdIUezvRov0027R/wsbGNnmMtpowtzZuSHmcELCmABtWM2qBqTo7zlN6
r136Ncjb1k/LCHCSesfx9XSsn7ouDaydTt/10XRoAmwcHS+VU8sLYa9CiMtJxR5+/fpr5EO1KfgJ
Mm1wV8FGZXyce3PaJ3U8P1WOKwggjYZ3rdoajyK2VbJLSQv3zGHYugfe2jdhSNMHWjICkbZe/5Q+
TKJaD2XqJ0bkHAGuysgz5rB+6CpnOnZd5P5jjHl2qcrS2poXy3dfH6GLKhiuBGEuL+rARnZTmImU
6OccduqOXcv40jpJ90VgwSg9a2qak94TX7abh6qtvKyoRxPyL0rqjU3t1i6zeMiBQXG35+59/RaS
Ic/SdO5SX+0m6H2xpL/kGWQkh7t5AvE/tmkY/BIiU+aN2u/WyDYNOtxATHbUdWOh5bkKwX62cHxU
HC2qQokOnWiND1kHNWEno6HEBKOdtiDzW/sNiuKl5YkPDG7a149sjC5ecYPg5DDL7FEl/NszlKL+
0GvxlpnYrWdEw8kUozDjUVfXDmHNUQyVg3YD5PZjMLaEiABFn+H9iocmj56Tolc23uvtx/vPmCv4
rTEdaIFVkfoKyNjDMIUf4BIUD0FZ5efXt7dbZwWoJT1r/Frh5C+/5I9KrITiVyuwDfygrO2RUIN0
mk910XWuZ2tF2O2GTsiNaufmmIgRXQAcCN3rDSRwdSRKU5X6Q0E7fme0cyd2rHDUU6nuHsre3jr2
b+0TFJRLcYXbu7nGaEcRkyWta6k/xvDWgrwyYk8rgvpO01LrYbDjCFMWTsm9cOVW8+3m/KGiAlZZ
qu21/3nUw97qNeaPCOV9qQS+lYyIOqzuvYiDZj/lWzjHzYsyfhH/b8TVBl24dqY6Y4K3qgZ/FsM6
DEeqOjhAKJf3dtP2+9kuvuba6J60tp9PMd6qG1vSrasa3kC0AJFWQHhcrU8wW8iw5HD5GlEX+xrD
yT2s4nQDY7n5WRdh2m9WAqjj9eTN5kifCatJ/aggt9ME2yeS3nKwX+qjxx7K+rFvJ6fC6QTu7evr
5uYK/WPo5av/sW6syOECFag0M+gOi51rZdGn2oHzuFPshUT8+mg3X+fiOrAsGggEqy9K1FEvjSbL
SM+YcYR3+p7KqqqHcQvduPVYEOUWpjwsBeJGrx9LawHk1Xi5mDmVWu4SyxxbyL9qDqAgFTjxrz/X
zeGoxukJ4fOOMuZ6uErDazPBKdEvLDoO+CFm9WdIsM0vYQVd9i/mJHe7pTW9dGr0VdmYjUkkiNli
q+uyat/A1/fmcow25uTNR8JNdKH50j5Zi+RRBpDh6caZ39LTUDwjght70ouo/Tg0ttP8ixsUpSBK
eDRMGHusilPR0CV3O5n5XamnH1ujnb5K3Y2+YMtiOF4DhPAvUCYubL85Jr/vqqtiIyjwTCd8IPNN
WxBwLvPq1LuEme0yqOleSXLZuzpotpIdbrxVvKYNLjMA8Hiqr1Z6awaZoxcUW8asBxgz2XpG8xB+
Gv62jbZxv7hV4bpQC5bLOFaZyGuvpyU7dmBJDfRHZgW6jd5q7mMjy871VEwnK5TasdWC/DGBeVbt
TKnUe4FS9QvRx8XGbFqea1VkYtBJxwjfBba5NaPCagKR5YWZ+UlvjBVpmMHiUZ0rcEVlPOt/tYVs
vr2+Jm+cV/gNLfD84k2M/On64WWBYKHHtBz2i2z+Vks8otEMKIdc6fUnJF/BEQK83W/sBDd2OGDL
Ra/K2lxs/69HbaLKLbtR4QMX8yT2MrJbOJKD5qSH1x/vFvbEDke+KyDPYrOzqq0QIdqiLGTuj3Iy
0oMqXRpwllZmn+a25LoMpT+5S/raS3ozOVA25PuoDlFY47pyCbKmvrOKUbx7/Vfd+s5L12xxtaTG
XEuuZukGNTfo3IdYqB7auo8zwp/K+oSQRjkjRq2+vj7grSIBG8QF/MMmF8bY6oTWgqHt85l9igoo
IFerdb250iaUDsqwqCoUL6UB3CGBgRWr8Mb+UkRabDz2rbnGVknpST+GQ2B1rtFfgh7ksqyBVee/
4nr+7ghSYYTR2x8r+PpHptuWxcIyk9ZLCvd6cPIlGY6gyeuZNqYZUTl0nX0n16cPXahY80MFfC89
F0xhj0HR55SW1ATTpwun3ejiN/r8+su/9bUpB4Gy0RXS1F/todWAsMQcWdXplIQkLY+FaRxMroc/
bVn07YM7d9iYvz7mjVqJLw32hYqSa/vaw0pKPbJSw8r8RmT9J7IPxTnIdOdcxvGjPfXVviWK8i5C
Enh8feBb3xhMCK0fIArGO6v70ziaky7bMCfEuy8PiLjESZlitMaZUiM/EclXbZb5xsT6PX3XXxn2
I4AmkAiy0dX0FlkbZK0wc19P4vIzgG8MadwenuVcDidFD2vPiacD9P15J4wg3Fu4Onm0dbBdntvo
4MjSOJUVAr7XX8bN3cckvZ1ZA18H44br2ReUImbfVnJyD5AR9KJ191DzMJx34AV4QkX7FegohXos
0/eG1tAIxfkPFWjglTWOiKpCGNzrv+nWbORqwm2aMgIzmtVPIhShGrSozv0O3NBHkwkB3om7RYcY
K2SYyX7aTBe6tQiXzsNyoebPNWShtmUUkOCR+2Kq1KOJUenZXTzJUfHXx9GENuA6wvL6fAxwnayG
aWt+3JqVJicq/Xkqihe3siweoqKg8exbBn4TBDXRqtv1uo6SAEo7bolTZF6YW16NyBMbG7BvC/3l
jn1FelKk9X3SyOlXNMKbIpLJKX8QN1mhW9KG7Mfr32eZqtdTmUW3XHKWhiNm5qsDGW8gaSQBLNGu
UobOQzChftIzaWxF/r6ssRD7Li1NNkdwznUTIk1GbFWW9lpbA9xN/FeTc7Dqyns1s1EsvvmpEAvC
E1xmHYOtZl09dy6KBQs+b2ZY4b6OSPU9GWFcD2+uLHhveEnhV7vUj2vqhl4VuYFDLY34FPqmHhC3
gL/Clgvdy+2VAwVzXmY0qlOak9frWmh6w9OCMNADJ1YN5VPl7GGSxB22tXr0nIsiR0TXwFfZ1Yqb
9t9ff50vFxTjEzyz3G6okNcUDiyDTdhhcepDtsKlFfHSfCi0Xgm/VEJWwJGoj/9phB1zurRt0xwG
UWKY+vqPeLmollP1N8WUUAtzXTfXEU2JWGCLbcdTdshSnILpw8clsYhCnSA91Q6Lpc60jWLm5Q7G
mQb/YOFRs0bW1RP2NGFJtcLNTo5agOFtNIeHsXHy6WTmDL+PeqN6OymUQSG7Gly7+Oxr8kOBI2Sl
jXxxaWTzDxDB2bN7sz8ZmV4/cjePv9Ru72585htPCv+dHh29lsWXalU5CBFaVdeBe1rG4AL1UsFj
C5IVKC/10Y1RQ2WKs/FVb+wLS0lKsYijNjTR1f6DX+Q8lyitfIMwaHvf5b2d3rkuV7+dmmrDxvXj
1hPS11gIlWx4ZMhcL6QaQKAMnJz7pTXoqIULJE6zM4pPTtMOPoB7uxXee+P5aEJic0gSz29+1/WI
JWwKq3KDzFe1VrHOc6vUw6GlA1M9Y/kg33zaEhFBOg6uBAzInnA92mwknTlpekGsK0GNCjYLfp9L
FGqgWSeDRsWn19fkjfcJLk/kCGZk9GrWVLn/4ezMduU2miD9RAS4L7dkd59FOmwtlv1bN4Qty9z3
nU8/X50BZkSy0UQbvpABAcquYi1ZkZER82SnhW1nNMMmJm4/naa5uaPOPwuzbSevo5316Ci8cQoI
x2WYIO+SdtuET8oiJYmXvvDprVClUzUF1wDtDjfHk/vZGHrng5OhLX6wSm/ckiAEHMBgvHB0trQc
WmIi+LNL4XMAqd8keub+rutofrk/mzejILyFBihk+p2wktKEep/A0PfLqSzPkdYOni1ho3w/yo1v
xtzRvUM2IRh54u9/ARcRbi1qvZ5K2Bk8iS96DOXIHWMjUS+LakfqpVVnJT24J/dBhXsJdyUFFca2
LalolBIxIncKgCt9+WRFi/5VQ3fg5xIFxtcMQfvwfH+U+7mkSYlHHzxRwXTfdiolhZCilbXS701T
OvcVHeLB0EkHpZRbw0K5FeCdQh2ygZuLuQh1PYlMmyi5RXOimtEInqNZbuF+5baLql3+w6gEkwMW
iEg4Nt8umQOrsxEK8E1p1N5w5oqetXI+uAb2W4x/X/jLYW8gdKE3h2QnSRTamrT2x6xIXotgyc5B
OAzcs7kK47aNp/8FoR0oB0tkf1KKsKAnaOHSHLMtt1YBdM1JcyofDZXhaoSJ8kp1HE0A03RS6WAT
3FgeMI2QitIgxMAN2Uxk3POEU8Oo9htz+NFXef804w318KmBNiFlfXYa6oG71VHTHT47A9ba6hw4
l9AxF6x78k6dD9b6jVVIao2lJzJQrIptq9wcFDpG2VbnqyodZUNlha+Krf6rZlXhT1J1xPbeh+ME
BsbH1xhujbo9QOZSR3cjXUY/KkMchm3Lk+T2s4npkNdl81Ef4D73fT/v33MwoGHhCvPrcZV3dSEj
bzH5SimZUNYCufICOenSM9e387EY8shBzKvO6/NYOONRJX6/GTgs6aCivMfFCqizDm8XsPuLtJ7Z
4Wg/F3bzR6csv4dQqrzaGK9FJdeX+3t8N73gRrAdBdUFfIGH2Tpib2DlqdWO9BY1mDo1k36WVJQt
osLmfluURzOG92gW204YxsGuX0dT5JY2NKyf3+JMlZ95oHV0ocXd8syFb1ZuwPlwEHG3z8GcSfje
H4Iq9abNjMZTL5dZzYsTNbfFPOFvgo9oGKjWP40cTcbB3thtdKJxb4tHE4Mjl16PjzqsBpFCNNAM
c+liEiJ91vv5iHN4a0xCJh/dczYE1qDrKNPYhBqnQOyP04LChz0rJ6zNpVcpK8ZHkwQGJLrf2O9C
E3975WSRkeB8D52+LqfqFTJPdp6VUT2ooouPsIIFiILSpnjPkfjsulQ57YPBQI7J74FXfivhjCLl
GieN6XZ5GBR/j0WcyhleI6ESfui1YCpdK21U50jc7tbEksdS72L6UOrbTGwkyUGYTtDqQR2D8tyr
ddmeUHowhrfEMfv/sFhgaJLPco6CKopf80tq5LSD0VvGwGu+gGuNgXAZn7qy6LqD2+fWqLgRBIeO
TIyqxDrO2Mz5DNUGTk1mJYtLtdf+J7bVxVMCxGv+UzDoI+BvPO22FOqgCxSaOggGDxSHcMUh10Iw
oPmy5Pn8sFTt+6i4VOHqidN6kzuMiO105ihRoMxrh3Yro8FrEuJv8oO+8fiqmnny8H5gHrmIKGKB
TeDWuZ7LvELPBOQKgBH5HZp0RquQLl1eItD16LkMnQTwig4PDj06WdaBhqQIIqMBVWyybqgRklFy
PFoGs5xP1lDFmOvUAoG4H3R3/TCfrH74qzwhGeZm/ZsL78e4zkM/LHXJj2VJvkgIYCHL0uTPS9X+
qbaRdpD/7S8g0gjh7ogq9Y0aVkL9Iomh5fp6gu9p11T6n6VTj18405OTFLQc1/cHud8OmG0Jow+q
odCTt34AlV060zRSPUgnUImTg23mD9wU598aaUa65X6w/egoVFAeoc2CbJPX3Poz1qWsRyakNj+f
JKn0VLWRq9NYzVKNQI4VoRdl5PWRMcb+M6ItAF1FcLB5AW3VLRJHz0wz7/DGWYzgFXFl9LuyWe++
qCR2bpdMIUplfawcnOI3xgqREvogaRPFrq2orFnAYlssCn+ptfzstCj+NyuK/ndbL2o4nFSev96f
282HpLTKMwgxREGepVF7uxcXSIStpJbTG+dQ4Cmi7GUjSHSKOutIoFrstl8uKBGKtaJS8YEtatGY
sv6MMpwjubLN+a0wbPNrE5cmKOQSH+Qqt6JQu8B6hl8MRLXZft2CvFLRzdObrLdgDJzZ50TXsoMl
qYtTcTMYsdVAVoUmCcYp68EYwTg1ZWRgu0VimHqaktTqucBWN3fjmlV8cobWmjyrtuZ/w06tSheG
iPkx5EGl+SNyhn8qYWl9KeWuns5tkWsqAmlZgJJS3GZMPxpOEo5gaIS4bQ6L9GWUUeZ61ctE6t7a
gbXrlWNeZxeKtvr4pM5aGV3kLMjNa9+M9XBS9cj5ORa8SKkdFRGiYLNuheHHxLTa6C2t7LY4O9Xc
jF4oNzIzpdeF9izDVplfCqfOv2GpaGHm1lTadLm/5jZrXCwEwYAnUwYVQtt+84kWVanQNrLlt7ov
WqqOlXNW8gyJMiepESOr1cf6aEQ8gGZYMZQxeB9vkQwlTyVdykflTRtr3VO0yjgLTqDbL1pytC72
ywJTBVIE7lNhOLhZ46D5gzkHi/Imp13n9iFkgaUNj+41MUGbxYdXqxC+ZQmiybqZQN1C1C1tJu0N
xw8JYcJmCi6j1SrnUEklT537f7tEMcvLPNB5dv/b3dheTKRISiw4P7tquSaNQx5P2fRWG0V+KqQi
/CyrmXWwQjaHL18MKBCqEmAXBQTgu/XuYiPI5oReyBsCVb+ZMdpTky27dRH9DFFjcWfsNh8dlq6y
84RDNbwDqp7rgFLRj2ZTSMpbgtrec5sU32a9Ouok288dQd51MAAWRMK1DuKUbd8lJtaCYQfzvQ+V
6MJ5sZzuD2V/ooMnq6CeoDIO1adNPtdlVafhOKy9wR0IystQLa3hwkkGU0bE9bAJ78anAniilxzR
Xvis20FZVlcHczDob1PkKH/2CP69aHSTv1LkD99qOtovE6yGg891Y4zQSAlLxwfcpK3KlWQo7Yy+
nf7GQ1L6R7eb4NsyxvRFYTdSP0a5Yi3ChWa3CT9n2ii3pWljnJW4SWz9DW0tJMElIz3pVURTFsp5
p4BC1sEO25+OxBNFKyFBAJYgVtEvL5o0N8cwAMR4S4IUL8bAyD1rapFeLIfeRZFx+nx/vew/oMhV
360y8DygWLeOF5cx/XZITLyRpVqDF8xa1b1Ykl00L4rTWvWHlvYWOO5ZnhoHWeT+HDM0ClK0AugQ
6gEz1qE7zNH1cVGMtxglTy+Y5OBv+MNwjKAXPU1NOH/RaQL0JmU40t66McmCjAmjlVczzZXaOnJC
FTicbSR2qEGOGCQGHTqMc+BC0rTdopjMhz8qSAMntQF4L26HDSSG3HVd0T8KQmSFBZaWefqULnHk
aXGWDlgtzsO/97/q/qwhHlLhPB7hnZKkrwc4O0ukZ3EnvTH7utt1GFlOdm0cnDVbZiSbgzB0HomB
USvYyftMi55aqSm9GRJWrnq6nNqh+ms05H+NTgtdO+6+xpHdnix5vo6K8Wwn03SwiDa4x//9CXR8
sEkZLefeeqTQreFJktn4vW72EeSpwBy/piV7DMVFx+6QUaUdH0dQJ42Cn72iILZoyWgQHszFfh/B
HaR4wWuIByeV5/XvWHS1jtI4DX2nDhx3bvpKobaNAaxZ0bdaJTT86dGEHef9D70fvjAI5FkEusdz
ZatKP1jORHExj/3SnM1nE/uj+axXeSW7baSaM6KQsvmXps6G4VaL1n0rlFr/ef8n7Nca8D9gpCaK
N1zWm21sWY1sxSOMrghtprc2VRK8ZuvxYEXvtyz4i4DLcShiwW1pSclkBWkGzdYvJFV2x2R8pd6C
4+wgvVJ7P3rF3xgTRyLoI/mAzltis2E5rLo6Cbvcx4Gm+DPVCv1sO8n4fH/m3l8j60yOQUE7RG9Q
QRxri1VHSHDriyqVfpzYi6m6NbMnjIMBE5/6Xol/loUuLyenGCtUOyW0xMfXECGJ8WQXiDyalTxY
npljNvQVWWwpco15BA5WHGi7XtLKdXmaFSfUXjhyrOSg5+HWHAHRcv2CtQu8fb3i86S3yqJ3cj9R
etOjYi55Voky7v052t/1sIKE8yCNOvB0dwjfhLPL7ASFb0mqjg+mbZ7GIDO9Cvrw5X6o3YCA06E8
QX8l5+Rtt0nQ+mAxq8IKSr9TnNgbh0jybARWDyqQu4OCKGwWFhWPIIpmmwOrDJK+ULKxYsfm8QVr
a3KJZjYlNwgwqXEhkQ+X3lSjg7V2Y3BCB4KEiTZnhrlZ0Zo2ZiYKILXfmd3itVJPt6quTOeHp5AH
Fg9i/GQBFLdoYoYpeTpjHuCPgTJ4XduFvDur+HQ/ym5NIO4mjlnKZ1yo2KCvVx6q6EZcxyNjQTr3
eZnN5C0jtzkByjzYWUjrHsJC78km/a20i22mbVqwUBmcpfKXsTWf2l63sIM2afeToodvEELRskFb
A8CaoI2tRwUUk+KUntR+r0zqH3ybFPUQrPrOCJ1PsVuPfYBczKI+muCKsPheYbP4Tr/bjFDukkKN
qqb2E1WjEa2bE+TPg+XPII3yi5Nn0oNdPu9TCh4LNYP1L3LP9TjjrhZQRFH7sp1Vzzbs5qcoTbtz
n1oP1sreQzGZgjBJmRVAbx1qMpRezxqFULFSPcsJEpdtrPfnFHDoQ4IE6uf7C3O/ydAiIRsCuuOJ
h23KOp5uVYkjBVrtQ+k1z2VuFJdckR5kZv7fUQERsgWgyoOhrKMYda/H2eDUPtKd8im0ldzNRnO5
GOpcHSSuNwcEDkltCdtXmsDWoSwlNcdusWt/MZTgL+hJ46e2m5eDM35/JDJtv0TZfCbqRHgOIFnk
016BablpdZOnJWqDnwRk0H8kY/zRm0Py7T98LNTcxVnFJ9u+7GqrMBQaoht/Ce3wdRRK5RpGEI/P
IPsLnI2HJNoEW9tjQ+8CKWrMxu+RxGUrJ9iQRPH88IlISiL4wEKyi3a9zV0cIGJfNzYLvQ2S1NOR
XfXtOpxeLWT9P92ftv3hSyTILDBL6dKjr3S9JGD7hTR8LbUfDk74NWsW+WVWog/hHA8HV9bNSIAK
cEgFYXWL5cbgdkbRWTWql3J/slu0IZUosb05Bvq/P6gb61x4SXHuQjERnOf1oEhjOm3Ik8bvplDy
8kotLmqoffkPQYAiBZxAyXKbwuay2ePjWTS+Ip72Xb6MbjcrR5tplyi/rwRyX9FhAQq5Oc+bAX36
qh9YcOzUl7pCH7+esf4gWatfwrw4cmu+9ZVUwS4Raaywg1xPnRUDazn9zKjiYErIA+deuhRS3F37
wSj7gzVx60NBt4PCJcQ3QOzW0TRaNIN8XhraprXqKQ5lzHoNPHPuf6nbY/p/UbaEqsChpQtt0sZv
47g5gfMXXp3g6VJG4c/7kW6NhxICSQyJmUbhfD0eeve6BWSy8RspHl6ScdG9sJ2C83+IwhORj8Ty
2/GEQ7UoEfBzGr9CEu7UKPMPJceN4T8EESIzlEPI2LeZetzUoxSOaesHaqSfwrEbn6LZeDxJJ3nm
5uPjQKvbEWZR7LOd3i5bH5aB/V3RBsN50TG4VJ/+w2hoHBW9Ydzl21ctFk6duQR5i8IqJryuk06y
6TZFUR9Jjt5cAXBR33uxqIaItfgL4Nc5RkcTVMy05fN84mlguRh7Pfyg5cymjVJ0r9LHyp23jpL1
xhQPOpJseERp56BqMV2y4C88PGm80YQYDRJOkP/VTZQBQrHRmAi/ZYPiJUksnbSqf/yEIxmBhCFc
6cSfmyjhkJhYbxpQ7bFw+KTGsfyD7jHtc7h06cvEIfTX/VGJfGr1SgdXYjwU+sC7gNU3l6tdDKU1
2TCYF6uS++cy6mrp6xjN/fIWjHNZvxVTEJiX2MLd+pkacRc+nKIDHQIFa+RIQuJ8M+AxZ8onfaj8
tGnBaKMwVH5WGW6MHi1V0v8Q5umPTsD9LcKrh4hCZ5g1s00odCfBY2rW2WZkML1XFJKeX6AYLE+a
gYmIa6l5foQH72MKvSjBdAa6IVPa7AS5p8EygVvmh7M8RidHzmrzj2zRhvCbpDeS9leVJuEBiCH+
zfW3XccUv+mX3Re24zAB+nZ+18vqRwUr+5MBoPh9TslB7y+j/UYXxwlHPSV3BbG7zVe07aXVJbQR
fdqcpNPUQD3O6rA6uCBvTSJLFQ10wDIk8TcDigelG+S27v1ZS3/P9bZ3sZ762C/qS5+UR8ntrdkT
LrEUuWnbRQZzPXtlqSwpmG7vY9DWviLE9Td04PnJXjD1vj95u0ji9GJFQ9ynrsUVs44kaUB/VTd1
vl1W0ilBZZMuHq1142VuDkLtvhPnFjcyFGOddAYYfR0qn+syNvFH9oMCtaw0cfpT0lVHG+zGgMgC
YU3DgBKU482B3NbToMQYgqEYEteqG3bxP1Ma5JiFG1h3Pzx5wOMmjAX2MkXIzZrQcZquR1sd4AeZ
Jd3dFf2dWAc5SuXVOD4eDW13Xr7T0FXOKfEOBhteTyB5k9G0uT76qj1yDfTw8woPlwmzecbFy6Bu
PLf4T1GrG36vefL1B4nIfmpJRIWKJfcQYNeOcDnjesEnln0zy+LzANTitUrQP42LcaRTsHu5AhGz
MOluY29TeN0k2/COlqgecw1qLOaceLiVvE7s5IKlse6rWWP9nWlB/Gj5k4oZZzN3kpBM5um8nl87
nGpKuY3l9zYNBU+UgELjCS1zBfvbQZqPFIv2+wHUFdli1g7lMoqg63DT2A9p2JW2r9uD7HWRYrqy
eng67j+aMAuhCk9jGXtv+2yRNHTBHC1Z/CyiHfvU2B2r0+pau8AxEcGtg00uttfq3EdQlcIV1Th4
+KLDdT2oSkmEscGs+Vh466eohPNkznZzUY1Jxo25Vr22jykoAwI/t7V6dBfs1g1ife+601QDOWW2
sjBmBIkj763FRxytCS/22BCi1dou+0CdqzEw5MTJ8bRE+LRc7h8Gu91JaFgjkFPAnnlGaeuR60qE
L2VQKqh721V1SQYtUi5OFUXqmZ06TCeuXcP2jGjKlnMltfqDIjWCMqXTEwsgwpdGfGDzYKxNsqhS
GXQ/WXBtM1LH/qRE5FLR2Cpf8TA9qrLsPjW8M0g5vBX4j1Lo5qTt+tyJl8U0aCySmmdVClLzxSiN
jDold+Q5LWIM78baghuhdyqOYTovZe18f9Z3m0j8CGHGLVqcLFLj9axL0CTyOUsNAAYEaziSstel
MNSD2sJuE8GbR3aZ9wqgrgpjch0lb6vFHmxExcZIKV/H2UpPFbj/qTcO7dtvhhL1VvjmHLLOZgNR
KeHRotiBbzidPl86vFdyL8Syb/H0Hh1V99H5E/ZVsHm5xd6bt9cjs7Tayqehs/zJQRrWDJEoruO4
Onj07ZInIQrHYw/SpwC5tryASnUoNqW25Q/gdFfLbtQfFkyWl2rE09vJC/mgu3U/iSwKXssQL5lI
Ptx6VNkgaUvX244fzXZK7wYaAh4V3eyziVzZoycetxOguyjXiwb4rYdHoxoZ9pht4NOAXqBOLs3N
Saqa6iy3uoHNJta4cCUlO1fPihSZGaLx+nIwvzfGS/GJkqeQSxfFm/V4k8qwqaewaEq00p9Lpe9P
cV7a58Hq5wMo/r3henXCYwUBGA/BA5ySqvwmlqllokVhTK9NoNSdG1EgrZ4SPrx2TeW6b85mzIF7
woYQr5GGTKG7yE3T6E/VMM/SMydipp9MI2xpXxiFr2aiRcn8DV2UorlISTwGrlp0ZvqhWbRmgLjp
GP82bW2UbolvwowBa5YPg2vWFeLNUepo/e/NHOtEQUi8OSV91nenOUtKhI1mdpPupmFDLyKtUUXw
W6rrwfgsp6Udug0HiuSOitk+zQDUgYccj649pXo3XelOM8fPgWMGwUvSw5f7qIxS3bwpYd00p9ap
EKGYiljXXgrVKBPcOfUuh0GX6fkfNIXNy6XRm2Dy5mSZ8t96i47WpyaUw/CcqF27nGSDd5FrZ+b0
F5ooReLJGhviHOc5wnpVQrfr2c7DyXZHe9Hqz2mrDtgjN6YhPaPGGwwe+2wML8yrrJ+XFJmbz31B
6a51lRmL0YscW23zR9SnyF27Ga8xDd2Nuu70ayON9Z8932v4lgyNnX+f1L7PP0lxAw4cVmEa/DbV
OIthxh5MUfBqa3HRfwomVZ6/OFrZzpBSYiV8WcZGqdwKWafqCYaTQf5L5ml+hjlrl8/3T6n9+QG2
C5YHcZvCJLnMen1DPm1x2MvTK+mm9n2s6+X3SMOcQKvs/CLJVXGQCe7vcl6vFLjwKqQ2g3bmOl4x
KQsCRkN1LcfM+KBwYw+nAFnwPwCfo9eRSu0b3KvhZzsp08HD+VZogShyVQkO6vZBlmZhjjeoXl8L
OtKG56rI0JWkKX/Bt2PWrPJppnG/ex2VaXGeFoDvA1bvPoOi+MWTENtvfgIdF+uhB5rezoMk7h8z
U084FJW/NTKiuueil7DL0dvCMcC8k+F/9z/x/ggDume6Ucpi6WrbZjh0HeIG/6LkKtXJOHkKNkye
iihs6Nn4Ph+cl/v1RPUDKVbk56kmUoZeD7IuU13uuVmvY9pxEAylmv2b0en7OzsUslOTKUZ1fnh8
UEdBCnnN20jBbtJDLVJxZ6u19CqlS6leVLzSs3NBr+/wcZGzxX6+H26fF/EUQ+5RiJwJUvHmBoxL
gCRbRvUgR5r6nA2zcgnyR5vZSTnhIkDlEWkv/+Ns9mUxjeFCG2Pgp5rePVUQOL+U/TI8y+jZnVN4
Gv3D6QoB+WBCCkRUK8Tq/QVWUvVET3B8CXz64dQnJ8GbAqenBw0WxbDok4RJwo36Lqm1jpIDkxWm
GSdXh61+1ZbI9CwptB7+RDblUW5tXpuUXLaqzoMVkzWVWnWNcIg4t3hKupUatgfrbr8Q0NygbxeA
k7XAe3MzFqPNq6zPxivoYv+5yvXhnETqUen8RhQxCMAQSH8Qr8Tf//JdslBdgA7M8aqrxfyKUHTg
5qAzD88Y3nni0czr5p3dtY4SpCD5ppFN13eSZ51L8c+pqpYjZQ0xJesMB+CBvUreyBpD63sdpoA4
Rl/QMF2TpvgQBZLlpV2Y4DtDa839XbrVTxOoN0UDnuW8X+AIbyGdyjQmjsVkvjqGBFm24zFjPw3q
uNifqjZs5DOZh1F/mlKzU9yRLpXxL1hOjo6Qkz79SIxess/Y3I8fjTGUjH8WDGjygwV0YzZEdxHJ
Hk22/MbNSSJZWaiQ7sxXMh8BQWby86R0/dW2SGPuT8eNVYQsO2ekYHGJCsR64kNNHvqFVrcr7RdW
4wahbhVnyRyb9nI/0K0xkeHwnENnh/N4Ay9pQdqMqZEs1yHth1c6B3NvBk882YulHEzfjTE5vBpF
AztaNDBm1mMKmlQK9S7Nr/IsK89duERemGbpwcztb21ubI4rFOJBPnlqraNYsawtUjjl174e+mc1
0avfaV40zhI4oOug+njK+n4+KJ/cGhqcayEtjqbP7qkqlNPDyekIWtGtXsVF7qlgokd75MbHgnkB
goW6CPfmNjMIm6FPpKQornEFfOBQuHiCe1R4o6yln/R5qb73dMvnLl1i41PQjK+TrI/f9STMXjP8
DD9QLW/OYQmtzdTzIwmI3RwATgoRYsERofvuXYjwl4MPCeJZna1euQ55AShg2K0rS5b6cn+97qMI
yBwqKGweMMrtxqAKR0dZiGFtNEPSXeJUOdsQ7Q+W6v40giIn0j7RgCSYp5tVlPDGLVO16/1MzWfT
dXQywZ/oIPTtx3Axavmt6HnCPlOCnunBWyy7esoke7Ff67AIVS/ok6Q741i+TO5kjgNwyTLnR+pn
u+UgpIfIs1nlgIywPddL3VQoCvZN0/uqpNb43Wvw6lC+cSU1VQ+W3n7aRV8BkBpkf7DhLXYKa4AH
Fy3VPpWTxhusqHzSktQ5PfpxxZYlgggiFF/WAxryobStpR6QTJiLU57wpEH7WX00cxLNvoKHA7MY
eHBr4ivraatAnpf9RTKV13JI85Pcz9LBEtol1u9RaP8AF8TFcctdrmligxjfEIVHg9snxt+9tjyX
NQYtZhAeGZvulwKgFQuBeoQoym1hOWNMeGxmmgK27QSxq6X0fxhtHYJsZ9of97/SzViiNi78m7D/
2OyNMmjp2UQT0peKBBXuJtK9UuLecEwA3vuh9suOYQnrGaS9oK1uc3d85bIepQLFH7vQ9BQ5DE7x
Uh9VhXdXBp8Kri8dw8h0cIhvLtslzcZOXZg8vNfK09gXM3hML33tNHp1Gq2sLooZH3V93RwaSK0s
Hl371+Vk2lELVKj4yzy3F60AA4zS/giSuxmFTIKmEfjM3PPrHaX0XdhGpa74kWbmXt8W9QetD48M
IG5HgTKDiLfo0tjg32Y3zVMNfxP/p87wgiSpXySpPWqpuhmFxm5OITomdmzK1IjQsZxt1l1joXOf
cC7XnXRE/bi5GGjYEr0uvE635MN8TgtzAI3wcVtaPDWPr6Yc/JaV2m9JWb0NRfCYpSW5HYvv/8fb
wvaRnBj4yPCFkqr7XoRYgvROWJ2Moj9if++qFCISbyxq3CBHOwubFonhXp8lxddGTCsH1X6Ow+LZ
itDk0OrlW72U34M++IwvwoNiDu9jZDZpfeUpThVTfNlfUoM2a4wuiVkfKIMHT2o/zHCKneI5A1N6
NJ9lkIJOBZmGlwSA9zpU2rEsloVFEvWO6mEobbulo4E+jt3Rk+XWeuTAhfjNNUJGsjkHZQDmlvKs
iv2lg3ufk0uvJm3TT/ePwFunrQn0JmhvwH1bKlI86b0xN7XqN4Fln7Gr+RlAhzjZYXpUVN8aj/GZ
YAABZFPHhUJCkWI9dzRvtFXQl4tfaGmEyOcE12iuVC9DhvNpxPbh2i/R9NYPynCplC64gG9Wz0UX
jsCe1pHc0H56IYWTR9LQjPIoXVnrX5MX2mzoi774kxHOXpE5CFIvhfZwYsObE86V4OhQr92a5VDr
aUK0OFW/YFpPYTd8N6b6SI9gPxSORdYj+jcUDHZSkZR4U1BbbfZDqZIuSjjgF2Z3+sFK2WUcqIjA
vaC8LTrMuZzXExYEUa9ETmT5cW1+nG3jbaB3043QuKLcfLRYdkMyqK6g3UxLJBwgKBjrYM6E5uaQ
tIaP7pR+GnMde5hcO9KlvBWFPkpBKaSawzdaR4HoOyTONBi+0Ri1a6qDc9HT/qgh+mYUAFAaVaEf
wOhYR7HtBvINfQE+fe0xXcKShhN8GHy9v5FvRBFiFOKSRAeAAtk6SgXNQl/oCvVDrVxOGKYr56GT
ptP9KLvjghIcHWZo2Qp+9i6FnmanaycpsZGRaruvdUaVKNbS7gdCKP3B1rkVCpklOjL5PIKSuR6Q
HaN63PBD/LwfCrdc1OHJ0ikqxk7SPFp1ZlQQmIRTKDkRr991KCDIDFGnnMqilEYnfEp7d5YR8W7z
5YgGduMzYQwk2kCpp7PsNqHisuxyqaWIGcoYo/aB0r8pdjc/euuLAdEtBB7NQ4fK7HpATQS0F2sx
A3L0P2Psk1+03kFnwJ4eBQqFUgNMJKzWyDVRNFgHKjqEW+IwD6+apPRnu1J/lCi3HbyoaLzjn1kB
hbwEAL15uwHd7Tuu5IJcSjV72x+bZi5PlWqHn2r83CavpzamQ2tWS+vKZVpnp2hOx/D3eC4n+7OF
l6L6GoLaj39ksZwW57moUSAzSR8rj6Ki6ldNOgR/KONYLW6kdRQ8S0UaDFdNBlN7qQzJblzU9GlN
cTuznTAWRpi3eMIgNG1PuTPPmVvaciidVLxkJi81yYgvQZe1pquoyaifS3katUvu0Nd6cZR2zJ9C
XASn136wzfrJsYL8EqPsZc0upYpJ/TLn5TL+D3IbBVWznuzXMI30+hmlUid6GZ20/DdjD/4kgdWU
yzImdvjRKSI9vggV9r5zJ32R49NYwV/5Mk3k7Z+DVI+ip3lUGjAaKZ6bj+poG3gCAMBSVy7adKbH
vIy/l3nPgidBdWR6/LFJcOOyyHG1h/DpTZWupm7ZOkXxkat8ai61nixf5Ky1/kyVMSv5tVkVnaZF
0r/bOuDB2Z6LRf1qDprRPccYx6oerV6S6iIHUaMAbAWVqZ5NGAvVP23ep59hhigKuh+kXpeiM7CU
zRucpq6JguTY69xU4/g0tdgSXdKEPvDngNchig9olA2fx1gZ/pTmvoMbw11oZJ4TSYH+E/gxlD1z
mbL5XwzNLNVLsOvovGLKq9bLzCSwviykWM6lHvRq8Ip8WIYnQymM5LkzrYn++7ycR+mNK5H+Rb3R
w08lUxT/7VhjkJ5lULPoUtup9r/IKHTNo5kvq87OmObWZzmdM9q7hyD6Eo6Sk3mV2VYSOktyXZ8G
KxllFkY/qKdxiiI8N2nW1j+k6ZAqr/kYzDEPxdlJPnV0Jc/PelOki8vHkCi7t1Ztezkd/bNHcT+J
/l3msLM9J2zyH0HYFl/MEHcu1yDXar0qHJMv/axN8m/Z0mtvszxlOASz0hQHaTBTTry5MKTyhO1o
ubx0nZx3aPs7avTZWPQsOXWRLsVXRc+k5CnhbRk+wQoxo/MilbZ6nqOuh4UhPsMfdaW06gWAQDU8
OUnG6jKVSSU/wQnpVU9Jrah2KXA70xNF12R2ozhbvqOnZw7CF4P95Op1oGenGGGZ74OCq8+phQNR
uXTpT+rJ1mrFOFVYpxvnpmtl86ei1LnsRVqjpvAxHPVTrcmx+UmRy7ZMXTqw2v+l7FvFM400VGGL
ZUp3KVtd/nH/Ztwf7BwvMMMo5dItt8Mn+zqMAVcVKudj8QVX1OibhDzllweDcIsDoisATBYVpi0F
hnpuHw/pUlwHmdJt0yJHbqnS6N2Psrt5TRAlIR1PazLc0C1goYzyOGZS2VxDIKxL51TxsxFL6u9N
h+7t/VC7WRPJCj4PkJZIk3k/ru8P7DmMSG3b5mpUnfkcDWPuaYOine5H2aWuIoooZ9HXzQ2yLZoV
HY1fGEU315p30CsM9oYOQ145UM0vEbzl+9H2Y4KkBIbJzJGPk/Gtx1RLTiBnY9JfnXKcESAzS1cO
5fr8YBRqjdRO6cvkOSp4oOsoSBcElDiG7po6g22c8nGUPxiTMz1o+U0XFN3cIO8sPKghwMDrOGqr
TXNFrxoalLRjVmk05C4ky+QbtRH9PMEouoRmX4QHn0w8Btc3PuU6FISgPAoLny2HPYujKehGXhu1
NQQvlvV3ooy4h4UtTbxpQUE/6kxXbXokIx6dV+H5QWGMhyrqRduMJpTRfVoq0/SLSpmedGGXhnjS
1/tB9qMj0+Sx/f7sMGA6rie10RYtF7JjvmYH0sWUdO1DQlnxZFS2fslS9UMWoz7jtKP2cL5Gjstz
F1FLkh5yt3Vgra+5LbXO8cea+QthjX1oMUM7yKd3+w1JN0AFXiHC/m3n8se7qq5HU3L8/8PeeTQ3
ji1Z+K+86D164M3EvLcAQCdSIiWVym0QKgfvPX79fFD3zCuCCnG0n0V3lELmEhfXZJ48eU7VetG9
FRvRWlIL4VMTUHVH52B6ens6L+spM9KJ9CudtrPayZKRSwOl0focW8dRSLPeloQMk6my8Gks9yJJ
bu3YVMxgVcdpm/6QrHGWVI0FDwpd3Of1IUvifFgnJY3it7GRaK2N87l3rYp3eazyIYHRuRlnatWy
J1Mq+MOBZ/VHTl+RqKWK3IhQ2A7a4Zq/6itDkeBRXSL65xxall19n7cbDGJ7TLWxcxGii5+QyVT2
RS60V2qTrw4FwgxLkYohrf3nK0oIytHqA7U9VqE/GA6HApCO5vstsaJYlfr6yquez5uzgwEQZS7O
zW4qJB/q/Hl+A/vGImlEeTT6Y8NbTI+0agp4SE2JhgSkif2ZU7f82i7TKkO2c6UTyydTxdsWNmMR
YQSWSqG/xTmcikkvBeE1LOYiU+HjQdLmzGQZzras5x/P7IWmgYffHQ1BCh2lj4hbKaMdQtmijVkr
accchGsVhlduHABJun5oMQdYk+cP9ducBAqqHiOF1yOHaYuGDkKpJ485uTL3l696vtdYUXPb4mVG
PiYIbcbpNBzllpKwowj5dMSu1ArddpxU/8pB/Mpof3W5GDO9+AIuHNNwksDOpiMNkeM2DFtIqx7m
fvT+fHt7TV2+s7kzEph1zpZRoVqcxlaOAWw6esORm1u4R5zR13Zg5rKbpaaSrpF/KUcnifsquBJo
vTIwxXZQZI6uFwHb8/eWGD5EE5ipR+CHwgVSF+xAEnq3Fa38KJVlsu3neP7tp704nLFCmYMuwPL5
pjPm7/+2WIwJfey888djlozWQ9hN/j4TNAt9vrA71GmM7PrbA77yIgEnSdA5IvBDXcqlSmpbkxlm
DMjk3/pGhIYJ8txPnneVbni5EbjcwCl5kWD91rJOqWeepExGOh5r0Qz2chQjO5iG1+wEXptBbk/6
g5EvvYTaclXxJbKz8ah6wfjR0MLa9SUt2Yht5LktYtVXmKKvPNWsFUk/BEVECFOLN1ZbFSaYYSYe
Y1ioj5xrqe0bYfnx7df06iizotOsaj4T887XBQDRmHljKR6TNkVxTwmLtdXI19TaXxll5s6DUlIu
5JhcBiBpkgQZstNHrW/UXdxb4y0wzjVJh9dG4RAGywM5JBdbzFif1TWV6Uo61gZEiThpBppIh9R9
e8ZenMLO7yKeAGAXsVfOfOqG51PWG6EvmIYnHjvKhYrrFQoUuRzMBcHAfBC/CYMJe72B4Hs/VkFp
rWH5174PYFQI1nasRDl2ZM8aPo7GME7Pcp8lxioTjVZzcM/szWMlZ2LiiDpEwpvYq6rvhhfqzU1e
hp35RBpaiMiIhRQpFS0IovUYdMI7HdTJzChczE7GcOaYziVpokGILemyUjqqaWjckdagrh8X4cw9
lKRPb0/oPF+L+Zz7Gtm9s1P1RXQ6VCnnRyRKxyQXadGWNLinNm10ygmMuKpXVRLJ+pVY9XKpcB2y
qwDCZo+2ZYHUbFAqG4YMXxUhljeyGUJhmtT6ylK5CPhnIJuOaaZx7syVF8s+lqUui9FjOFp63n1L
tLpbs3CVh2wC0hqHSv+kYn29k0ZRvUJzvzx9SeCgi5JjIznBzX++RltPgS0UsEbRyygOSTVKH9sY
5ks/gl++/fpemUqGogQMPEGn05LAyF3TCHXOUJ6S9LcKS+UmlFtj9/Yol5cmwQCgBM2jHCBIfp0/
kNGgT41TunIE863cTOu1dTpk5u0gV/5jHOrJDwt79fXbg14+GurbCKjBVKXJE4Lv+aCoKidVnsnK
kQKM5WAeGH40rUB7dyw9k6B4S8i/U0FfOoiNRaSOOdZKR0wPw8PQqWx1s9dv9dK4xvC9XBYgLtBM
OSSJp/n3+QOlg2EVAvXPoyUG36rJanZiW4zrPqivlfJeOSURnoMWTWkKZUIOzPOhAl3B9LpUtCMk
8FjA8pdevmgVR2g87SQVP0Q3VPuCRiNMh6QbPZim2i31Mj+KVmlWKzkcivFTGA4WqqSdOhe3BlWM
tr7RhadyjP3RHSuh/IElsh/eG1BE/K2Mmka60jMxDOhGMvFDlto0tGzoKqVHp1NSj9einHnCzs8u
Njgtd8jBsQbAmc6fEi32zOvNXDlWdfgrb0rFMdR2V3j0+shh/Tx2wW6MKzy/hCvR6ytLc27YIdcm
Gpm5YOcD60k99QDe8lGxcv0wqYLwnGiVdGUDvFDwFs9HkZ1LAPkVxlkidR3iK9VkVtqR7ifTAfrX
7hJTb10/app7yajro4hi72bU2twZxr44YTEQurneXPNRu1y5s60vdzrxJJVIaT4ffotfyd/aEMUB
82hgMWEDVApONZQ5wP0Ur9676+cmv3kzcgHOwlrnQzV67qceZbSjKpjhSsHIgoIIVZG3R3nlgWAT
w1sBYZvZJXPG+9sDjb7YmIGeaqQfQeNMSSbaeRqKFJp060rCcXkNGXMBn5h1Bg4vStHouMVWW9Ta
UfINwR39tnnSpbhz/MoE9JDMgOa/QRojd1CS4kqr1+U6ZWzwcQ5uViuI7PljWmlFyIfS7bEQ8sjF
otTfmP14zZju1cnEu4AeW9BwdKnPRzHpncKBotOOfQGlL2oM79jqUbkucyu6clpf7ngeyJg54LMt
A6Sx86HKShiwHBW14wgbE5lQ7ogHK0zrTwHL1o0VJf2RVFH72QMK9G3f161rYqWvPexsYIvNJRWH
i/tCDdWgKwqBKcW3+3EQgu4WWUX/E4vpGqT3yv7nykWXD5YJJOwLX5K8UlGl8GT9iHZPZ2yrso19
u/DwmLElI4oMJ7eC/mNeh1VK8Dok3Ua06rC81SvJnNwSLla2eXvfvDb/BMzcYiTvxKmLBaXGo4HY
Z6UfVb8egdgTPok8fijqcqXmumbXnvSttvy1lCfv1vSFJk+LJIwRCQQKUv75q5+wN+lnN5ojobPp
dKHoQUb3q01YNe2Vp3ztHc8SK9yhTD8NAOdD1dRMQFED49hlg2xDZ9KPQqMjRxJ76sPbE3rJ0OKx
0KhhQRGBAPQsxmp6PMtLvzdYT00nuO3U9T+jpESQMRXS6b6X6nG0jalNjmMfh4NLQ60Xr5u8aR/q
KNWHjRLLwTWQ5JVzg7VN4AWAAHq4pFB1md/UZR6Yx16s1LscFvftAJHsw9vP/soo5DhoNSJ9Ohs1
Ld6oHvoF7SOtdTT6doBuktX5107Tx/ef9XMLA+1OZNm8rAXjSM8Do52E1ORGSWMYR+P40GtSv5YC
Xb3yRHPAcX5hAymRmcLtmzW6l6CgEamT0XaieUzMpnvqtMDbw6yjcmskoi2qXvvx3TOIZg1MYDpH
KHSqi5M3E/JSBs4yj7rhJXbRJDTxms01w/BXtgOFT/b7rKjJvbyYwLarFd8yY+sYp1m78sy2daTc
SNHeFasrIc8rS+KlLw0+0KwitpRXpeGyhaeVWEc9kTq3Uyk1eVgRXbmSXxsFqJjuRNQuOVcXp5gv
CpVA3yMLL9ZLRwtDy1FEtX13lks+xjYijOFqJBI/P0UGKciIP2L/NBWttsnyvrVFxbvW1/LKs8Cj
YhWw3mYTuUVopiMdjKIG6k9FryROGxrxLuaEvAKHvViynK1s9umLni8VY4KzpYGoGfWSkWI5e1JT
s53ckUNrepLiOktsXaM8vpupLqWrepn2vUulST/1WioOTpTLWXGPXrk8POApCe2CCKtKHGJzzKln
QQkhsjVOuS+hiLyKXWLxark4O1n8O24zYZt4YFW3ptnnUDlEI6OiEmpa+lQhWXJqOFpC/Gj1RrSt
tkdwCx2FMfmWY2hZ3eYG4gm25PvJQ9bG7fihz5DDj21Zj1TV4QmUel9UHmwgxRdCtBSwu7TsWNai
732M/eZDGGlNvq3kXNZWKhpG/X5AvcqwRQmM+EtfieGEOpU06ntBDSXjGFpJXu5CPBM8GlB6NKQy
ebQoLU71NNoYX3SFLSBGGleuD1NQ/SY12O78fOehYEAqfoHWOfMulbQ6IgB0QUbz2HL/u7qS+m6T
Ihj/9igXR908Ci099MbN8ckyEqsFQZJphjKPZt5GJx1nIjvtfHWfKMOw8vqk/vz2eBfrfFbXB3M1
wFXo9Fme4pZaWjnflY5RG+brUkacNqhU7d1PNXcaEmMCOwBq64vdpNGuISIxIR8r36jc3IiKNb1o
wl4rBmGnyeW11uLLWSSFnFuY4UVLYHCLbCeNRKHVq1o5YrWknrC6swI7gKX90fcUwbfFFr/jt+dx
foLzjQzMwZOhDTBTcJfY1FhbTRErHRFclaaGqxlF+ROCsxBv5LTR5I0vy3m21WoKI9u3R34R9lsM
TUMOXFYYzfQZLcuW8Ahn+znLOqb10I53xWAl32Mjiz9XRh/7ayOW2684C1HDS+LBH9BytNBRaS2v
/Vk0aS3srASXKFvRE8FyWZMmjEGFuvNToJu1vCFfrCY3DOmrdfpyaIovipH6SMa10ag5RVy14SoH
7KncNtTy5tEikP7lyZ3xibZSpbPDES1CW4SD+NzVFG2vXG0v1+Ti8aErUeuiU2PuvF+sLUmQxlan
U/6I2Edhl1TajpHVa6odjZb2TenGj5nZuSMK+t+rvKu/qJVeXDvGly9/xu8I6YB7oHgT2J1fSVUA
lQv5AusoRHG46ZtKqqgYy37sjE0cX0FBLxJfqicKsN0sBA8+s2RHe71C6lnV1tHyITH25Ew2fatf
9YFSRyaUmyyT732TS+DtZXZxUJAY0mANgwWOBy1g85b7LbXvlIoWFNCpo8yCXjc1KWnq0y7y3lFA
Q2A+AIeS2+sXM1kZqajFYXTqw7z93At5YqNbLH98e5SLyMtkFLolJIgWPMkS3dXKCQevOItOdccG
NVJJPNA9Ga9BuK6lVxcnEXk7A4EUgBiApi1PIquvUwTVwF0SC98IffgyxL7hePTgN20XXDmFLh+M
/tYZ2+KeklFWWIzmB9mQ+0Xhn6q+K5yOIQ9FUih3Utq+230Q9ANmNvg4DwWoJJ+vh3QY0MPDreIU
DTk1nrJK113Sq+9edTwFcolgE4CRJI3nowhgdUQ6JTdh5SUOcUewyyPf2rx3PVDNoIw3Ex0o76oL
3LEMjNyI+yBm2mLFd4vcKr6aE428dlRngei+PdrFVUHNhJuWJzJQA6agcf5Mmhf2etpzu4uaP9la
ioaaVQrfq6LbC1GXb+CSXlNYfGVdcBPCN0fcZb6BF0O2nEj6FDfxCYJ7sfO0hsrX2AgJu6vxui9v
P9/lSYGaIcUTrvu5B/GFAf/bSREYg6+KfoE8VF77txYy1B8iNc1X7x+F2qvMLT8LPC1nsZNHEKnE
TE+IwiKiVTfWqrPGa+/qtWeZq68oVLKtgKTP31XgR1KGZEF6klvTW9OZoj/7eMh/fe+zIBulQpCa
JcdBghej6DX2F0rvpSfdG2KsQ7BLixukKN8e5fLiYBSNl0KbGMKVyx07GeIk53WWnfJEmTYp/Vwr
a4ynNdpNzU4VsKUtUQrfN2WqXyPAXC55Er0X7wgykrmV43wavV4qYE4H6SmXjK5/kKtUj+7oipGH
U4UbV/ZhlIv2m154WvRuSfcX7wUkU9AsBN1arsa6SGop6uv8lAR6bzp5YeE5h5/u+7cYxXNqQoRG
vEE0Ws4fMQlHz5hMPz953ZShLoBXpJYic2YluvHuQ3EWW+D+4uZCoXUZaypRmsM9b/JTVkztGnBE
P+VRk1/BhC9h0lnTgeYo9GyIXmDYnD9RWEdKKwhJfuqiuN/qsRqvA0PwNuRi4UruC91NU3izwOOm
M2AxterMXr3LOPOuHM+Xdyj9+mx1ytpzAWO5etjbCTClkZ8KTHU2fZnpdtoH2UoRKs+VYspob2+U
y03PeHTrgxqCvF/gGHk5aqXmR8XJy8OIJq1yxD44uxa4vvZUJLVc2LMYyEUdNpMTleOrLU709fjO
pFiRk1ke3aSyV6zSSay3bz/VK3uQBkGIz6Qp0BuXORGpy1SNlVGc2CqKw/WkrEKq22srgd9oTiIK
CGXjP7896CtTSXwwQ55zxxMg3vka4tz20FOc1Yg82XI8dC81RyaCNa+8slcmE2QLBJv+LcyYlmRg
CV7zoI1iecqbTPwV6ln+kMZ69rHGzG8lF+G7Wak0idGoxV2KASIadIu4xJSrnhPbLE6wc5WbWT17
LQ8qVRpF/fz2DF6UBhiJcwU4kuOLiHWBRVZVCeXT58mAYZRV7Sdl55Dt0GNVyjESJmGSik/6SM+2
1QXNroqK/MoneGXhACbTqgYLjRPUmr//231et3LZTVNUnzjjcmXFeV3JK0Xq2/TGyqWi3KFqIDxk
uajlV7KBl87ls9xups5QIOXymEPApVh6EIQRnKBWOyUllhkGF5RWoJeK7kHh3yD1WYY7q4AYdQjQ
Mq9+FcYwGRuxT6P6MTMmmufsONcn/Zek13m5FwbFGjfNIJf13JkkZru3X9VyEdK7wFLgHc38ijlF
O5+otodp3U1ScuqMrHa7Kb7xBe+Uqf4nasfvzZTmwSDggBXN2eCFpKos5a1kTFF2CvJawt016fBb
Fd+bvjAKKs0cUjOViVxp8Uh1UshNmjXVCaNC3dE0wdqw1J40q8gdmBLNlTtnudjn4WDskceTWVCj
m2f4t6VWqJA2TXOsT2EhGJtG5Y5JrE5a0RfWOb05JJt67M1VVem+I49lcOUUWZ5WDE9XHkES4RH3
+FLvJmmKuiHwak6KgM2Mkkj+WtBpsHt7mVyOwj5+EXngVORIXpwdeo3SrzL57QmBGvO2pOUt3Q5p
2V+LkF/KIr/vHpkudwlEBDkE8HJ9GSfodSJkVtv2J+AhDHNkJRrMTW1N4g3SslO2Tswp+qJqQind
BxVaE5NL5xJKsTADGmSSTLGtSxAMme7epPDDD1GniNOG7rxocMyuR11m7BCaoVHUiiK7jXVz2vhe
qn+LDTH9EHpgE3ZaBRGuyqZvfR6RfaWrQRSeFL3Wo3cGRTwssAF57yxXNIMU50tHiWlYHMpsOOWW
8FXu1GAT5JF+ZYdfdGfMo5icgqgHMBTbfDFK6ctmGhYjyGwnSatq0BrVLiG9je4kZAg+WcMAKiYM
jYUwrz/42SlR2P2bSPPNeo2ndYQWSwW1zh6QtRFcCk1K/87UaLZZYCWzbSnsgqIssr2iNHtAv6k4
dZZJsJ1Kxp2QthTuX9bxf3wf/tP/mZMFwLPP6n/9F19/z4uRpoegWXz5r9sQ0KzOfzX/Nf/a//7Y
+S/961j8zB6b6ufP5va5WP7k2S/y9/8e331uns++WGVN2Iz37c9qfPhZt0nzMgifdP7J/+s3//Hz
5a98GIuf//zje95ydPHXfHp///j7W7sf//wDGPW3LT3//b+/efec8nun5+S5vfj5n891w68q6p9w
0anmvOBLBD5//KP/+dd3pD8pILxkkhpIw9zmluU0Gv7zD/PPmYoEzAG3TAEuIj2q83b+jvwnjrtA
Hyi4qQRu/MAf//PYZy/o3y/sHxnCy3mYNTV/l9X57wOBvBLuD1AUEfgMVl/A4p2M8H2eG+MBbkfj
YrtQ24FqUkGRQpSei7GxCwXL6hDC2W/z8/cH+X3gecWdD6wxNGEg3LnZ/GJx5FlWrEdj2leHTG4j
p9MjnZYLGfK8jNL020Odn67zMzIU8Q/1DGSBuYPOd2iXlJhB9Vl1yD2alOOm09eDpodXHkidj5PF
EyHKCxd1VrEl6pw/xm83VejXfos5Q3swacC3xcoM1rWoJU/YgHY3TSj2ay1OJHnVVANInxwhqTjo
akArt2r1zyGiIKterXXdneSy2giT7DWOLuVFbsuTIR9LpaWTWcqH6EehKNRlAqO0s2Ycn6RurD/F
Xdn/6MJA+GIISmJrU2lpdjhE3V1XCTl40hCMD1Eqy09q25dfGl8y9n4wfNPqSLzHOK135W5oIfp4
YpnZnpIOX61JEt6HGb+8izloIDAnMUYSexE5ylKdyrTgNoe4N9q11eep67XDNeOj87Drr1HYPSwv
/oMlsHgVeiTCmunN+qBNwceudJX2Dh+YYqPo3jVa8AttZPHagfeRFZ8JijRVzgv9t9det/4QaoVX
H+hoX5ej6Mh+6paeso5oq2m/+9G6kDUM6mhUR3Vo1Kp12zUELaJtNkgRVeBIz7EY7cIy/+kL6iro
TZCYo1IPdi/fabWFmNDoBL3iaulHE3uetkztfiL4UQ5SderCG7FxivrBEyM7EL+q4aeou6lzJ8kc
Ab2DwBBXfiyvsP1xzKhdC11kR9NGCgpW36faO0b5eI+/L86Qh4gQZ4juR/2n13wcp2jfhw8cSutE
uvFwXi3Q9TJGp9fXiumv5K7nn8+GkhxRxthm7UMVVe7bO/eF/nIxueT5M2pInr808MHjBXe3WqoP
eRBKG75c62YmrqM4+xnG+QhPSAoPuj89p2UubIzJolbZdMEHKY7vwqwQ15oXCG4aePo+r9LeTj3R
zqxR2aSQVZy0y6r7qBbDk4c+GZ62034QwmTVBIriSPUQOmYv/UgKrdnFhtbtrbwzbnW1Zt8RIbkV
fT+PSqwXu3gIe15PNm6owQdXIoyXJOFiEkCQZtkxsHxzAZXBJRaLqNWbg1abikuTRLjmEBpvpmLS
HDVTul9WP3BuG0lnI2WofEYhQd5lCCLYfm/pTufppR1KkeRqkK0cgdjQlsTOclCBaB2PE2Y7eDV/
eVb9VVVK5m+/xUU97q/tSEMw/nyoK3J1LUIkoQ20oDGk5pCOvQpt0S+d2rf0TVOM6qo2+2yTmGO8
J5of7EJqP9GfOm7e/gyvXDfwQmbRdBBoYNVFztxnaifGctweBBMClGcJ0R4FdW1jat41abNXh+I+
nRtnCDyX90CmBmVZT217iPTUdxIlqNy0lMDVKe5cm9n5IFsuDRq1yMboF50JtueHjyg1Zq3BeT0k
hdjcpWZqumCByn3fNf2eyVDsOJhMx+ir+BBIYrEq2kq1gQrhdba5vvbrCDfIMUivVCRf8qLzD0av
CzchrF/+f9F44hvIvNTIyhz8ypNXNUCrjTRtkFA+KUxEPXAVM3wTSY9G+eyVoeLSTOpttazv1xmc
lo2e9NMWqBETvqkTsTkcr6myXkY+4HkvKQIJ5izfdj51qucHMNSU4pAPDdBQVuWrIB6SG32qso0x
BvEuQrjjIFFbfVe2x3YAMUE0Db4SYQJNq0R9v98YpS9KrRFk2Z4mFXNljHHh+tQS3hv1AK5BIifw
ga9EXLKIeorOKrpyiNR9KlbDWkxD5t7IhPXb++ripgUEQIOJDJlojiN6sa90X9SnZOymfTpKG6Wo
qm07iYAPklEi7/K3QOH/5xfkF7yf//ifQP4iv7h9rurgOUn+sauT5+xHfZ5q8Kt/pxqG9Cf9O1Cm
ye2R5psTir9TDV38c2bFzwuCDgNwhP9NNST1T53qOkG4Tl0L1XR2wt+5hvrnnDECESMJDspHm9d7
co3ztcIWo4FEopQK2sxYwCrn676X0iTtxTB9qAaxcqRSsifRfOx6XbGDoTSvnPjn+/uv0Sivz4Ze
2tyau7h09Mjvh0Qo0gcssON1ei9P/rFXIrrmm9tcCUIbqD/c/vZSXklqXhmTQ5/eA6aYrGZp/ZdG
XiC36RA/dKNxHEKLi7UZNkUdrsQuNzahHO9D65oC3yvT+lJyJ4EEdb6Y1k7vrDaXkuRBnrRp2zXm
rhmsT41gorOhX9Oh51bhLf37ZGdekQcFugfDn+eVG+78LRLbZ2aUiPqDddS6NeIsSuia8Q9xsKXB
t+voRwg7Pcs+t/6jFMEhuzObowLPKbYrzxF9V6YLRHq2JntuJw5+mP4PM38aSkyGTmK3a7pfiroz
oxXuS02wTqIPan3Ug31CV462CjvHCJwq3Zj1l6nx7cwniq0c+UNb7erAVQ/RfR6sRuXHmH9Qu8cg
Q9L5OBlf8I6bio1pbjztQTFQWLsX1QdTi+xa8gHNZTgz940obNDHa41tuBnkreBj1witUHkwvZ2y
MW4UivJBaqPEZn2cnvXATbXG4b4Iv6if4m9y4cTCadK+J0J6G+qFQ2tsmZ96Gs7U9KcpfhnNR818
Lilmjl1rw9SUy29wz906j/Dr+Nl5X+nrIza1/XZdK7suzxAlTxCX/exN917morsm9hA4244nBk4a
PxtRYkvKJyHcV8ONrk/clIVtSXuxQMjGrk8ZzjcefWdO7vuOb61ZC2jjVvFe9Vyj/9IKjq5ukHYL
8x08rrc3wiLk+2uVcLPNjrAv9MUF9lZGfuWnBJ8PfZiWjq57Kp4/o+fSAhqwEDx1bdahcsj6EtqB
UH7IG/Vab+/FvmAzzDV0yLqQwC5A1dFoYFqNuvrQmM/N2ARO09eToxe9ZQOGyFdCsddGg0Yx229A
iaJGeL4tNAHB+xx+yEPSWk9eUAS2obeFk3XRYaiC5spoFwcNhJEXwW2CK1SEZkjp9xDC641OaJUh
+TAQ8tqgnK7aGE9G4e2aPt3rVvg0Vtk1HOWF4Xy29RkVwgO1F0oA8F0Xqe7o+TibxUb8oRq1L42x
DVIata2GnCo043IlETDZVaAPSNH0W+i7rOUi+BCm3b3eZ6Zdt6ayS5s4X1G5oTQRPby96F6qvmef
D8gM014cmVDZn5Ge81kJZY2+A9m3HrPi1mg3vG1DcRpzq8muRUIX2qq4HeOttB52Yr8qPETq7KBY
CT9jFqEFB9TuYM49NttIcKJ1elvtpZtyp90YINx2S2pZOtat3vKMDj9YVTa/J/VuSTO3gw4WsAsq
xmvRjgCARVv4IRzqm3yrFbZ+V3/zH4MbeV99TW78dbDxVuVKhrQs2LJhS5HrPWhf3p6Nl4P4cjYg
6hKaQfJfXoB+QfluLGPr0XzqR0f5TtYVIRrDFqjA+Bzvl7HPn5LGlk/JnokYUBMS3QLhQ8vGH7L6
iPmOUDrlY3Hb76Of+Teewyhs4IO3P+eLOc1bn3MBCWFn1wNnBNZjtCsO6mhDyQh21Trf51thm3GM
/pKY28/x3bT27rvP0jE7jDftyrA9DKPkDfVx7zbYWVvKDvKDslNmj991mG+tdpUnrlC6SeCi3DjF
h0h1zOGpCdxMsfvSHhpbqx1usM60Y3AX29gae2/Xn6T74YEW2sawC6CW0h1A0gK3bDeJbivTUR32
k7auvVsrP40oduVfmuYhKx2lstXPyZ1n52t1i5nhfXGbHxFByB+r22hzLfJ+Ca2X8wYwTDMTuObc
Ine+2mOaZVN8v8zH8KN4Ix2l3XSMDvVdemfZ2lb4pH6s7fS+LVmtdhzb/mBrjT3VDjLAgkQS7vRf
02EFSmTmTj3sqv5UVfhwOJmE9J7D7yXVpiU9CdekyUGJyZhr9k7YumNE1ux4hd1mdMqupMCpD9Fe
i93sK/cOOttCcFMWbLp18rV8FG7anfkp+qp/km67O2z2Tlw8Co4b95SMUowJOTweW9HW1Eer2wWa
y34o862iukKOjyOu0K7VrXC2Ehs7DezoSt+mcp5Bc1FxZswazKh24GMATed8FseIGCcl5nn0br3b
8GN7o+yCJ88p3ORQBo44rAQaVvN1UDu0pUErS2/1XbtO9tk+3JSudZ/vhpW8VtdiZsufgMuT22uu
hRSR+Ay/v2mAC5JGEkYYZxYKPotzt1BzHAK8crxPzE2YbnLpJrJs3JB19qOfyJz/+7jw7Npapf7O
92+KcJcY93p3H2U70bqhmaIuvqjWk9nc1EiU+bfa6IiKO3rbKHTK74W59jsbtlDzazwGnksXu3Kf
NXYl2rJkqz/i0raeaXv5JeurNn/yx89mdZSGFd8HVExGOwqQiHfMdqUZTt8jMbuucjeUH6fcrUt3
7G/y6I4CQpW4XrhJgjUaVY2REdsEDnbHtqUgiXHTiU/QbnG6vJvi26LcBFQFOI3rYxgZ9pTdNWro
tIblytmTrmCl4rIxO/jq5rpsNoCc0QOKoO03Kt+K/hi3+0he5/F9J2z08dtIrKhnNJBActczuzSU
VYyUFMozdqLyiHwYNYdEUBEJRo6X2gJnpKI5LNEsiGGqo7SDwZ/m6rVvY95rV8YhHR6M4NS1t7UZ
rjvzY2h8QOvFTiNm65pm5TK4oOlIB75iq8OsJYVabHUvlWuE+QPxAXtQBHuHaOfpo7IqPbmmuca4
cnNcjAZWR4UJkg4qhRStFsGFmEaqnofIewLQ/KgrQjcljiNbRPaT61K+BhUtdyDlEkAQGAtzejiz
EM93IJURvYZr4j+Cl5V2K5W0FmTZd8oHc5x/gwOs6ITGLus65eCjLAuHw1Unv8ID1ripcuWa7cey
ojvThcilSFQJrSiXL3l7Qh+poYjA3AP+yZ+qPtDWBI7Aq/rBV1pwPN/bNAqXqpCi/iegGG/ca3qe
ko2I98aITMDbF+Qy1uPjENYgE0nUBTvMWkSWnE2Dj57i9IAp1UZFiTxQ+wY5YgSXKdC4U5p79kzx
unIvn8OY6Klos+I64QMsG1j3SwbqECqNQceR+NCGRb0S41p0OsmvUUpm5b33CecyPVEKHcdM/BKc
FfxEDXzkmR8aPEns3Fs1A3VIajcBmeVXRYl0N5bU9duDEpwvj1W6CTBlmp3zOPepi58vvKGSC6Uq
CvkhjlEicdJoF6g/rERx4vxuSjBJ2bbWneE/I5psK51F2YRDQbwzxVvNiu0i/6KVH9TmwSs+ZuJp
GPbZ8DgWH8f6W9mwSobHIDn0zbdQ36vNgWg5zvYodpnjNitvx2kLE0JSKcsEJHG1Haqp85kuoSbt
nGhnlNtYzjn8yPDM4wRvYNpWkT0U90bIrj9l7a2mb1Pxi1hygKvCXTlt1f9m7zyW48ayNPwus0cF
vNnCpWOSyUxabRCiJMJ7j6efD6qaGClZI0bvp0NR1S2xlUjg4txz//Ob+ZgK7yVnjgV34laObcw3
DbZe9UUPz711Nsqn2uAktDW4EPNOCH1Z+ZaVT9rsldNtG7qjvmWPG4z7TNxZ2qHJXal4t4yEfuAG
Cadp8KVzV8AKLB7sgVi02V4EzxKezeRRXm7l6MwJ29DdgO8UcxeFvaz+CPqNNnyVSnIx7uP6IeN4
i8dTIm2isXKHeZdwrwQ22sY1hJuYiViVw+YxA1fRjoQv9N+iUiAW+au0IujaFxITsIG2K32TSU7U
4th9X8wcdrbkvJbaroLap+44P+vGw9A/RPxonOpOo1za2ZnMp97yJcWTlS0YRRxwcF5rdVt5CrOu
z/xuPuzatGUrKRcPLdBX3qffl1cdF2NIZIt6juIw48BOhlBVmZ1dENZpz5rQOLFUfUYE/tBNw/Eg
YAdqAIWUj73uFaIlXCXeonJe9O/FANlmIfnDE+vQNstDWr+3wi2UMJXZVh/eK90+xDK42EjBUa2f
utynoLTTq2D6mXHMpyNWorGMXbp2b3IU0O5n6UsQOqpqV+AJNI3NfswYL9qNvp/RzqgJ4wfu7Lyv
S3+w3GEvGzeFnSuPdHXLKQgc3bq3ht4TI3sdaIb+oPgyCk7Bac09AQ92Je4LcT+1P8LCVzWvy7zy
e6BvRO6duLfuh/R4uyh2M95FyUs5a7aWNXYd443QYw5zXxmlbTRPhrIPBydu7jLFNya7iD/RG2Mb
8KF0oKRBMfRzogTid3VmMVvsV+dCkc+xsmeqS7cw3GQ7fCm9zBnfB2z2j8tgNy+qgTePE8wYZCA+
0+0huBeX/VTWNtboijMZxyq6ydS39X+EBILF+RPzqHxws8JeKldWMFxzcG8XLvNtuewT4xgVx7sS
rC11xL6ga1Z3KnuzMv+YBrzglJfe5BaU/Iu5xi6XKh+9nZV9seKvc3K0wHzg3JL+HF8iGNvTVnir
TlJ7xC9FCg/h4Bb6UzA/Dv3gmCFe5vPXUL1XqoGD0pG4eUG/qxRboQ8QpdzJRwpCczfPX83+xipF
DkxnIUZ73d8Mblk7QXcWBTC70sGXtTBlWFFuqNmQyhp9Eyl2Hj60WukF/ZvE+DQRUltrHkipWm/Z
zHmwT7ci20BzlDlcJ5zhYxuSX51Otm6485N008vHWtnIo62Lt2p8br6OWBWeRtTLS2+bwjHTVTus
77TgNkhGN8b4vvmuUNuio9xP27jDXX/Uborm1GpPUhhs05DjeHVXd95XjRAfrX8rJ+0GT7gdJqS2
OdV2NWHV7ObGD1GP7BpxYbtEWHBsigYL1to3um9oKo08oK77pGyvR6EAW6SFIICGmpnOtqA+5NU+
mHcTOY89uF7fn0JltuHIVdl3TXmQbeLqhWmjpcy76Zm3yRr4xF5Am++Xpv3Iw9wUX57kN6HyI1Qb
gS+KbnIWHnvRlb7DNzA5vNQ+HDKrdKwURtoxjTbsB8N9dzstHIF97C9gozpJtsG3KfEDY1OKMb48
Xp3u58ytHrv0AKzqowZavAliWmUr4U50kY5tRvxvSRTywvYY915k+PrWcluP+hC9YppSfgkPll/e
pl+FUx3ZuWQP58nrd+MWckl714Ol6jsD3OUcfQkLexJscVtf4oSrm1X2MifeVYfkWbXFwJnvG9VV
nz+LZb8aTq6tDfagq35glTBwgr7CiUp6+TwlH+KcNHDBh7gS7QkONQfEyNYVFcdXyfISsZB5QcG1
wqx3kUQfiFNQbfKBbiNVemwF46YV00/Yrh96YfBDaM0/ud0wlq7triw0c7EAIeacRFnvhJpcumkx
fJZb/qGj5KuTKAb7RldhSF5TVpQuDmozmcVzgk2zXWn9kxiJJ5LoOeQvXztxOY2J9UnNxJ3oumaC
VQJarimY3HlmCL/vh7CCBDlJZumcQyddHNFwc3ELEBUvVAK/Llzw70lBPLIt5NtE2ESs0+Upo8aC
wlc784cUu2+Un6pbIYs+OxjSOUzw44LyVNfONNzGGjXjMEc/ev20jD+k/MVoD2L2NvQn9IJl8lQM
74vpMxUfYFI1ZI/atWAzaUgTF1dKek4JFN42ap81kER+MTvNDH/TK+mkkn3c7ArDnWBK9U4WO7wx
Ixrp2WbyEGV7E1jZh4+xlQ8AGlsakfvW4zDpgBe6QFcbyZ+d2hv81gtvzfvgS/kePKbv1UvpaW55
YI7CzzE18mtP94bX9Dl/k17rg7STv8z3Av/WTiP5QNCGRMYopDi7/CrC7SL56XIehO1c7BTjZhrv
i42pbKv8bUi/zTnOgQdxgPZzFJO7btwJbWHjDG3H1XbQLkl9I5YvuVvUN7zgi+zH9V5KDxYgTrjL
4m2h+Fa6gZbBhl2gkidBhJz7s/hQv5Jakb/OwNwlXnA2wzxBpQTa2WQbr/Hbn3t1DrofFw/EFwb2
KwLy8TQyd5AXzaxfzpHkKvV20rdJcqOqvjT5geXRVPL7qu7K8Y4RnC1WDgtb/WLVbqN6Q/VQGG99
eQsWby7HjsaaIA5pM8R2FXnR4muxHXJ8S+ywctpz9iq8VLlT3rYOzTUIAcYbly7wRslNck++Cy7z
iw6PcPbL0tbu1ZfhSXqPzsVTzmq4D2+qLRe0r4+Rn/IXWF+y0Z0Qf9/g1eUbHte4K56qr9rTsCFb
rLAFzUkvlPt3rbFhV4EqkyAdS25f2TEXuI3ujG1W2eJXBATGVt9VxOVJD5gz+dU++lJA9FLtzGt3
3TtIIBunZLev2jHl0o7KUfMsR/DyTbrR3dYPb3SbzcQRfXR+qS18TQBoeKESR8EOyBYvwU3wII7g
HaA+4nd5F24SMJ4E4phdH8v9eKtsh63+vaVae6Uvv8nPyQHfD+0eBYb6UMOveuGdKiovWdw09cZ5
r4GhSt5SbEVmVsP3yrifh92sXKJq2WjTjRX5SevwZ3iCrJtCYRtn8bV4To/6az+S/GqHx/yxrm1+
GZXHL/RdurDVS5/QE6mzW92JUgeDvJGPG7fWmgF0MIdjOYqgdS/tvEccYFDf34atsTFzp1tA7b0x
2sA5Ge7hvUmP43ftx3CUO6YYdsPfZNo5M8rUA0EShm2jO1noBKT2pZtW28jdbZodRdM3VJcfLlOn
UO3oR4TSnpC1xJkS15xdsfcDbR9YbpMcCDLSJD9QdpLkm+U+Gu9TINZwq/fvakw/dVEYEQ/buN60
6pEIMKW9GzmaJF7Xufxmb9gEJJel242UOhvKV0qYX+YyRByZWjC+YxL5ydn/IwRChuE66UGEpjLv
uRb4qFqTo9PKl3PeG+QFjLzhQTxldjow70B4t+/Ss9Tc6HJ/KkoPVqLsCvzHQaoPxKukn6C0HxAp
Lodtg/C31QiFgdfvW0ejNBOmPpF0ll4s6HueqFVMWEvGGpP5yT7FqO9DqYE4Q2dgraFpQANXYJuY
BQoRRdVyntx8W+/72+lmfIJA6VveeOLViGt7kZw82vfTQ5U6KJ8kIOJH+aQ+zIltnkDJk+GErVgC
Yi5wHuEk7GPP2RaOHG/MyDa/LY/QPx3ta04gjGbrnZMZdkbyl+m3rO2TbHh5d5e1zjh4Rr5uUH3i
TaXbcCzrbPGUvK8v+t382g9bJXkI1dt58BTK82k+VQf5tdmGu/ym85Z9uIk31jndCF53mE+qm27A
Vp/5uTvK+1PxdbypbmV/pC4pt7AC6+TWYEkGbpt42kK6y36ON116XLrTlB5zletw1dOUOCC+ar2W
w0Bh/OUJxr3EliM5qsGzccaT8LjWxqN44vLDL2R9hY/iifma+KK8C9TI7ABObIR28LosLnMYDkTU
GP2knHVXd0tHsjV/uaG/9VWb/daV/eUdFYpo2cJj8YYuknQrrjd9HHnvTLv+wY1eS8122esv0bkt
7fihfOAoJOyr+6zmBR2Kdde0vlunUXBUCQqaze+3bwNFi1FSygHD7t9LrzjWd/ELsMnevO331lY/
Jz9C9udx39xkD9q3eS8f0zcUw5Rd4wQozL+FaZ88KgpjZVftOULbnXTQlPVVhUCWDfdtcDDb29Fy
BT8t99mwnSf8b+/77hSrx1D1YzjBuisobiX5sUnRoTy4mbCx2o2luEK/XeINcWGIbkAx1MrRvwBY
6y2F281bR0tYLXb6bBX2yiwQbN2bu1PVH2V5O/e+PJ9l9Zi2TqQ7Ld+7uBH6Y9bhs4dMRzta8RPC
uaC1jU9w3X95Z5lUQEJabSfQRF4NVsyeKIlg6pbzggnLnaDExQG7qgmXsUn16k6b/+MaAfkaXy5I
kMxKeHl/rxFJqc/JOArpmQwY3elik4rZ1PtSTL/PpvAZyfNnlPFvMxnAHXoOGHbIw6gTV1XCSiqF
aDQzPSdtULkE1L9pctGfFGKxEEh9gwMXxDOnpKgr0dTDuIimAk52wZaK+6/T5Yjr2a10axY2aIBI
ALVgWlth++3PrdP1Y+DOgwat6Lq4WuLIVyBnPaEa6JI8PleLVTLa6Vmmut65HHacZZT73Z8/7qdu
49f7sn4e+lRmkisNAo+T3x9DWln5UrVZfDbjZTxk9XwzJYHpp23U4hi0fKt1TlRzosTebC4MWiLT
8IGGC6dUs+YwNJwZ+T6NLSRqsMVzrQfWq4wbMkY/2eN+so5/u1J8PXDtgvOGBoezydWdaXOhxh5M
WS7yl57Pk2zo09mDcKdutEuwMfe5V94zL40u4b78oTxT6hmKxl+y1BFy8Fq7gYadnNTSx2UHuCaD
ANHf5gAusS/Efpq6tCRa4MpAP1LM/n/p1Vt12FrnPDmE0qEIHI0oW/yJMidpbCJ9FM238NtcPM0c
8Kbakd/VNzQRPqNPa6S/duv8WMiAt/dCcB5p9xMvrj0wARqR+cB/VQQ7fiu9+R6JQG2g31mrBEjG
oACRODHtEr0c+9FzR/WDY2U4qNmjxG1oAjFuGj+5xT9JL9e3GK0HY52fbmLqVQ1IdckAfs3Ey1Ih
9Onz1FWMSXOyiI2yEibZ5q39OhTsn1VKd5WLd6oUvCfEQO4Yipz+vDSvMTudJBLSqNbAUNxBUBT8
vjI5Ckc6r2xxkXHiZoqT3anqOGyC+BsZSnStj/NQbpNx+syW+BoH/vm5iKsoTqQ34cPz++cWCsF/
ehsXl8ES/E6C1FVNyWLHemDnciwDZuntJwOVDy89X3V1xeTAxITjJ7f0V3qQoEpdKyl1fknKZPAa
4zCjfOGQRzef5Kn/5/v6Lx+2vkiYqzFLx7fyqvDiH6bFlaZxX5P6JY4KGmzF/FFK/eOcxZ91ptfN
GX89IALUBtrBdVu56gQV8g8Bt8PxEiwpkFvR0mvLjGz+/JV+bha/L1xcrcDRGQ2t0uNr6WiCcLSV
an244LwPmFWii3mIEnvUbXHh9afpc0wOvfHWzE4aASmih7e0BqG1eOzjXVkckugsWHfVdKg0Lwk2
paU5WuZnmifnSGq9fnLH+lZpHqrWzfBvbzeT4Frqtk3dLka0cugkosR2hXUIVQ+RRLNsrcCzNEbU
rvTOcZKpNbkidI4E+cYP+YP0ZExEaXhK7FS39F78efaUDrZY2nXkSbWDPZs8OH3nlIwMs1tU+12M
xvg2MbDFXw/xaIVMwcHIvcFPWvFCY5McunwrBpt03AzHYvNZBPI1CsWjXPlyeEtTHswPOglVFHLy
McX+IqaLY+nDHTM+e7HkyRm65qXXyjtMmD6rSGvF+f3B4uHJnJlltC7W68CPwoiIIUGJcEG0kHAM
nNw5NyIP6SzcrqFVXTT2QELDtC2ELvTqsvpsvPzxa6+eXwoUbSTJqvFzW/pFLyaGCwm52lRcMkF9
yuI8dho1CpykLmqvS2TZTcp38g+zT775x7eUEgwfcw05hHx9nXTY9vjzx0PVXGZcEPeduRHg4mmR
5uRSKGz+/Pp8YH+CKdIDoAfQ11QfeGa/lzyhE/tgbEo+bDQvtShtcS9NGAm8R+OpFAqsOSXcxxaL
EVJWlZ80gv/y6TBPV1chWIAcXa/1niX7fVQQBHwRCtFiZrG42CwflV6rXRxoj/PNWCcJQ8Dwicnc
y5+/+sfbjAMf2kb88BBcU3p//+ayGlfhYBbNpc3bQ93+1Mxb1Itetyer/bROfVjNfBqwGEZKK6v/
Gsi2RrGB4qe1F6gV3RYga+x2E6o/u5f1J2V1q0aPNjNgTs1PltMHLigUcL4ljxggF1aKIv/+RSO+
jSFUTMByAqnktBEfIvjQRX/pO+FQNNgADjIj6akzBMSP+AHBEDUREu90K4SCWWWi3y2ib4yqfmmZ
s//5MXxoz7k8zFEUdnsG+wQ6XG32SZUJkHFD8TzXBAeH0/weDXXr62XV2nLKdJ9mwIC6zijTQvXD
uZpDdB09d7HMsEvNVb8z+9LLddq9SjnjUtN7TQ7jrUo+udQPKwa6Kt4EeCLxYtKpX13pQEiOPhV6
dbEq+NtLy8TEqmoJZ5z0G/GD3ScP7sMGunKy8VNkgUrYMF0ngFpt30oF8qwLqUwKlHJ4K1nQZ5+8
g9qHOovDBBQacBsGATBxr5rrUWuUspWz+FJDVovt3JJfFWk6t9Gyi+q4vNFV2GrhvDAEVuvqoGtc
hyVkynHq9btADK0TYm3sFxfoPZOh7QeyLG8rYt8PKfbItr68qGbOaLdJ9DuisOENLT2B4fI3EyKv
EAVvVhgJOy4DtBRQWM6mW6vWQLuJaXPICYJtINKodKqwF9KgPFt54SZKxwNYFnVTGWJ734OOBp05
3C+Gl+FVdIZWMONSfDJqIu27+JP29F+WrImYisWwMqHYnK54Pm1MylzfZsll6fLECQnScQaxLl0j
k0pHXID80mRQHbFFF443NKxdpcwZuorWD7ETj5hEecqkDs8kKThLAxTQyFbjI5NWP+mOrgSphBHw
cFf3ytW1f81kvHr3a7kIe8ss4os2CvFGGQflTupKwQuHTsZEkBXVByWEgopTUQl2qjBgFBte/6iv
BbdSpNQV2gFCIH7QS7rEuwVXytzAcy5V+w35Ne2NKoSHLpDk7Z/rwofNl7WIJABPhdVXj5fu96ql
9EUjRNo4rNQua6OwOm4YstmhCIfdRI1uZybJyf/5Z1IpccYkgQs26dVnjrIGVdccmrOcdN+WrP2R
R9lzFqS73AzYDRmACWLk//kzpWurtjVyGutBVhLNDpFL11sDAR2NrBMNdy5iVylQLV8MixCU6ako
SMbt7VB60fIjgqSu3uc65B1ImrHNXeGwGuLqW3txTK4Hwp45d0TEGbHZugpHtnaGYBAsdrjAyZDf
jA4e8JuOuWypHBqQP0RA8nA3YESbqdukIIf9LE+3AzSfKt0G86nLXGP2ipRDJyeipzarnaF6zKW3
sfZa5ni9tlMt34re4f9mERChvgmA1nP1US+35nOhu2PxoiiHEcXN6oTttCfN9PqZkRjMH+aluqf3
zk/7meldqM6EWdh57RYTGu6jqt8ZzWMAkKc/q5nqmekdjix2cyb3Zij9KiRtB0j2dq7c2bSFV8ov
k69Y2wWGj6KRlwqb6LRAZcEYDkbkRqo+qc8ftwOLkyhOUQhEoWFesyEzcR4xL8bDvVUUKBQTKGcQ
34bwa8txSD9Zmn/7e/zWD7NM1jfBYlvAVuRaBRtreS7GtTqee9Uf5ftSt4Plrm15eCJ+/a2nZSAG
2othfrWqY8BDLINL1L1E/b5VXhX1h6T+mEawruoUVj8y4RgF+C17avq89LgeM3Q7BCLDmEfJfJzn
Hlvi53CQna63bEyh/Zh5mZA4XcBoA3bFAHlkTHdBfx6jY4lDtvnSW3Clqu9y2+CHB5DBE2r72JEw
C+rqivX8bAX7OWpsDVnPqGvOXACwA6lMbbcbIsFTRtJEnBEmnTr2YCgj6BwIc9q58wBPgqGaVSJs
SHDInwEnRRWiMM5FeWgLyg9J+x4LlV1IJ+tl4lTVIAATYPQXwAbhS13mm4FLnwG2G/5URss0BiJA
6xP0GFuMyW1p2VZSJt3Dq/YFDcEIKN/YydMAaylzZPO+qc5J+l1lipzKFsDAzkQjbYUPVngfN6+l
fhahzkQvJSQe/VBbHHlRFsF4y5NzwMWo1s4qN331Co8KPvPkZgo0ClZsvyFw24SgDiRd70zZXp5K
Nj8niGzLcgBcGKj1j/K7dJkil1G4pMLySm9kJAuqY3DBkddX98I948HhTTng0AFQH2/KwlEbjxx7
ICkycVuAG2hssltC6WO3FN3UfBvlJ8HyytBjKJRH7kDia+qFioM3l95vjGRLVo7FITnYx/AZxy9W
Cza5k41dPftJ44+rLG9uYIbgR7H+9jTfYcDFHeb3p2cxmhnMvfbl68RAFzruGLnG0/h9IZQo9npz
g8qQSW0jP1jpHoPgQt6H3Uto7rLlizF8XViZJioWk75jHVr3kZdSx1gnjEetTdl7iuma0wFiPKWQ
X8Vw0wiXFIpUuuNwNhFVmcEguMl7L6ludRgjRfuWroPlyU7bXSHdq1y8UH0fpPshuwTTJWHq2JJq
MB3MZqeztZfpYxEdi+BWkTZyuInyvRpuguQm7fdJtq/79ZyvLFtoksVyJxUHXXIL1c+18zw+o+hT
hsc+8/NdX97N5mZS/Sp+aFI0gmepP/UwAIJnYhfsZdpplmeZNzDac22LtQ5WEBF8qL3OZPIzZzF1
3fOvCokBHY7DHqbn9H0f2tiSiN1uHs4Lk8AYkmmWdLaBP40/S+IlSbJxt9T6eKd2tWq3eYi9thy7
AfaWm0gETql7GYA4ndZUCKhzdUofbAxK5xh6DqEhD5il2L01PJhJ8dAF6yBXLr3MEKFBrIywAtZW
l0fTpp5CoJgB74+hZZvKLDF1tOgZowHJroy8hjaLXSLNiF53TpzpED+XcpMOcLQ+2YM/9MB0RkgP
1wMhIU4YQ/7ebAgV3jpSJGQXORDHkx4Nbq0UrqwGg70MEpvxgKrFDN+mvsUvSAw/C1eSPjwTLmAV
Cq4iyPUYvl7gL1CD1kuDsWhaduEUp96E1QlYYParTn2PWziEXdf3qHxAiZt5Gp0iXb6jHmf4VLHQ
/3wv1qf/2+pYrwSDHJk5EA71P4HiX65kXLLIyvAmuSyZ+BpqC3v3zNGrpOfd6LjcWNT1P3/iz7bq
w0fqpPXA5dc4B16dxItcITtQVsFA27FzzbIYnS41vimVZZ5yNURB0cs7vSlyiLFt4AVqc9dM8oPC
ZrivzRlqn54/hrh6oiCcG1qgYnC6JrUt+YcxsWkhg54+uUs/6V2/XzNyg9Xxi+4fctp1Yx0vQZzO
cZ3Ch2N9DFIRbYZJlJ0x6AdXGuPOq7JhseWQc5MObRef6/DUwbUImTv2RTb4amhJm1kU+43cq7ZW
YwSUkhjih0Gr+1pRWhvTWMUweQIro+3aTStV+nYuoV9hrfltLoz2ZpbyzTjL/6FxNg9i9YSnSKC3
Qs9xbdzeztUUlOqSXmTUFTbuTA8zQZefPPUPDf7Vh1w99SDUUllOAxg1rcjEg7hsP5aaCkIN/1BN
pH9GKGOfk4HJZniA6a31Uvd3xZRVfmKQskTwhSMRSzKZCIXGAe4X4ydHhNPgLriw08SyM0yImHKc
ZyHxm9tKDdEnVILhWy5PV/mslf/4Fq+ougycRSYb3MWrt7iKTR3/nEU46x0MJ3yeF68WB1ACMxx3
UcWhRacv6MMbbVpx3jBs0NeaOkyt0fxkgV67r67PkBGGDmtynWV88F3uLDWYOSYJ577ONlqnDJu6
4y4Ki7orNRm1gkzM6gI9T01x9ZVm5c6KO5oEBBNeqNGEaTkjl8T4jNH4rxdG8thqLQbAiVvF76Wu
qMYiyZpGONfWvDhdOJ6Vpd7RH2QutQ0VcNG9Dn3gTgHPMI+Egwig4BgzdKmBpEO856JLmU8vnyzH
9Wx39ULzNsu8yTw3TvVXZ7+mx91xDqvwkgVmcbtwntWVfhNk5nhYimCnBxhWVakZOpM6iY7KTzl6
W+kHTZO8RDhM5Y3CuFQVSWcK2y6nV9DfCyua/XouRJJIy78X2/8brPwXs7Bfnt0Hg5WHMv1xZeH4
8//xt6+KAJL8F76pvIAEGMsasOf/GKvwR/JfGO2QOQAowkBjXXr/mDgK5l8AowqH/jVcBAsSkXL0
j7WKYP3FGABAgL2Z2BaRQfn/uL+c/l5Bfxtr/h82jis49L8LDT4zcCx7K7g32WEMONXf178MlXhe
9Eq8yNK9Ut8VoRv4SXE/y4dSPozhThHPVXiDZMEOkN3qt1XutYm/7FXLbp6t1FmQIVj7vtiU1T5k
HhlMdvgOswx6yQM9eelSFofkZEy3SMD6zA3VuzxyJrIB9FUDaY2bcPYm5abGxhQFjr7gAZSwydtC
j9HHY9S8irGTV069QdDQDeaDoFduh3pJSvZacYrjL4L0qhd3k0g8xLat7zL5rkDfI0IzNfWjlD6F
KodPbENmdTtDIAovDHFTt75r6z3B1p+cwq9ap3/uJ+gJDxyQ9EMO9yjKXWlGuXhpY+1FG8LYJcLC
OCiL8cWYeoBDi3GG4I/P+LpqR0OZBzcZGeb/sgb/ecy/mmRe8fDWy1jnRIwR4CoA6VxHWhRFa1ZK
qy6XNJKfpF4yz1ooxgegFi1OXkhk/qpX6iPxbwKHyWaDUZzsaEo2X8gqdGkyH/98Pb/vrlwOnRuL
C0TXXK9Hvepoy9KUw1kxx0sjN6LfV7Hlt4v60inzJk/0/ZoRtYMq84/pzP9Xpf/CVemXJ/ChKl2+
5uXXX72efv78LzUJDj9usLKO5utnEsnfZk8/axLKXQzhWDeMFH4pSZLyF75jKMMYuzIHRGrwvyUJ
JygR/31qEqN8hqBI1v6DmqRe1yToUSwYrLMBswGdryHIsO6FPDcXCV10zK7bANYzdwmW6nsVBxCv
O02zSznCMtMUa5IKTWkJAGtwSVrVvmI94uJQFZBKDQvO/Djmi91mun5S6YawzhCVNnXCdJYNF7/A
8pIswpdmaGFoFvJYvonKQvlBbNeOHmME4cwkbSHkklTh3JazYa68XtSi77leoZ0di4JMxCQiBdzP
u6w6xYqa+3U3DrUzrs6oXhXXtfAKekw6Z6Nm94JEFUuzwdDtsIBuXc/TcvrlYf/L678W7V+LOkwV
YECMuteJIvyRq86v4cHGS51JD5kYB0g6+8bJc3X4pKlbX9rrT4GagikYuxCc37X//OVsljVZ19dV
LD3khdp6RVQ2/qS0OIUyP/SUIf/MuOJf1gVfBerGKmhmAGVcfWAv5wVG/dr8oIvVfAiLcnidFFNQ
/DGwat2u+hSqpywl1garvIi1IBljbrdKBVI8laqnVF2AialaqN/yQux+BCLx1zYtZmk4nTEyfwjn
Ur2oMT5Vjlyp82NvzBpzJEWZSy+uOPIV89i0Xg8xp3cgtqSlu6zhknbaj0vnRJVBoAhDwOSulVpE
BKpSzagKMBwRLOZMrq5W8GwDoz7rUTB9gUtEeIzQ9spXLdabdzVPE8xWVOAGWx2CPv9kW/jwxGgz
mDCj4FnVSx82e8w+pa6f9OmhC4v3YCkPocC9WWRryywr/v+WEBxq9fSGH0CFpD8H+WZBIj8Htvi/
PfjQ9FTVj6Yri39c+H4tzP/6d/1PoRatv+BgwXcB2KcX+V9XPgF+wl+UYI5VCowmXkIe9T/NoyT+
teYGAZfAjuEIsfq7/NM78kegOjJlHC+2Fbsx/5M6TS/7ewW4vg3mFXYH6TTu415Ndn1+iNTENqQf
OUVShZMoIMmQ5lsgbHkki9aZl8c6xOzE4+CSaJ6JSjLYZ6UdQTni7VO9Mt0a31LeHnSW+rmuCbC6
XawN9iRqtjWWZ6SiifF9FYUWnL3i7lut3kvqTRA+DMEuCl2S8NC2StrXOLqY6a3Q3xrVvpYPLYlG
5o2anIb2kPLPgxAclviunbB1g1gbHCRQbDm+xewaGc3iLN2tsdqbIVVN34xiG8CYtJ60+K7E7qkp
bMiYDa5OrQX1Em1Hdszhcg47XfKH4IAqVS8esP1JFUfGyDLZys0uGr/KA3Y6JQzVoHWS/pzPl0h5
WMSdkD5Ly5ch3RnRMWi3ebfTKWzjBk9RffT1aovSUrNudCmwl+zJwuQmdbrJLtO7ad7oMUrnu8i6
kUYvybBq2U7RXhmP83BCJdAGADNIo1/XcRjaLbRcCn24gEX31kCdsrwgo97CQF9/lf6iPkfTfZ8+
VCMOVMkhhzGq3TbqpW4vQXZMoi16owS3I9OLi1Wyki5ul2xmfd8IW+xkZPQBki9Xmzr6OxHzP2ri
HsqcX//N3ZksN45safpVaLWpKrOiLgGCALioMgtS1BhSKEKKIWNDgyQmAWIiMXBqa7Pe9EP0uld3
0bte1i7fpJ+kPwcJBZ1iKAZHZeAm0iwtI6R0ONyPHz/Df/7zD0D3b2P5fl0TnI7iZOxJhpn4HzbH
3TBh++8S6AIAhYWM6VO6ikbriKZZVK/YW2eQn2wPu9E+6ohGmkCG9A55ftE9qOTg1I6w1vAwaZ6H
FYAO+ZHDvikh/XLdg/vAHiQagfmOXyN6KMrXfTibdImr58lgbWcz/zRYTRCphTU1P3j0os1OXBrz
pv3ZeN42T0wjWb7X54HtMOPl+dCOqZKYr00XSik3N6iWNtd6fgEJsBBcv9391BnmAFyzLMSntL2u
Tzvusb8gPbeez98sdSudUQqvAwwIx6n9mXbS7Zwz2FpR7tGdDa8iu5uS6llkriBciZtxP/Qtaj79
1mL5Osu09hBq2Vzvjy2C528W8+HkzJu3uq+tJBvCzrIYuz2jM5n9jt0oKsrdlrNer6iMSSCo+y3u
RgGd3lbBgjKzwG1de+Qbfstmc+t9NwoX3qk7dMkDzicuPE/makz53XBhWGlvEYRriqDHYeqAXtce
3SgEqthce+FHPWOve60V7+4Ns3VIRbM2nw2P6eQBW5VGwPhTxzXXl/S7Ns3zpq7NTj0teKMbCQXT
+aKbXOgu5sJpmEbN6yToEM3rxpPJozvxm6seIcbVRWJOu+Sa55llQlK2SmkY4ENASL+ujFJ3I2nO
58fAgVOvlw2jNiR3Tfw3NEm7TVQ7yqdwpoNBvoqnHixP02aufzbSSIMI1QySt9yQY5H8ogp0kq0h
AWn5RtDpzfTMfpP4bdgjg7HtrvszOgmTkzMgohk0m0bysR13uvfBcu6TSmz7YxRVuNCceVOo4bEL
tOHYdxfZxdxNbPOMVs+oo/Z0QsyA3n4ZaYeZMbN7Vpivb8yUBg4Us60W0zN7YkzS3tiidctJcxHp
Zxh8C/3YbC0gAI21tf2egpMogjZKB+u+zDsZjcoybeUR14285mm+7EJlQEdla3YxS6dknINOC5a+
WRTPSPPFwJ+gQ8+n+lk2o0Z+aXTJg7RAT8wHbtdlsMRLqOnpThL91l7AZxAtMxcDdG2/Ww6Xrt3z
9Ki96pttZGw89lYpRcPp/P3STyDkt6wJ9bBaNw/Ni7UbTfL+pGUZTjBeEfsY0sr0cmbnw2SwMu04
xF8finio2bHCAR0/Ae4S47WvrHVs+n1jYdGEQ58ONXLrQdOEoM5K1+uzyQwSxp7hJZ3OWWyLnkeE
dCiAckMfPoeVoS0/R7C//jZt6nD3GZkdsD6pkZLW767m/HewWJ20Vkn3PllnjDTLycS7q2lytW5H
GmWY2qR1loVz+NYWk5hz2zaXC53cswtIttsERufTGeQ3K1+T6wawk7V7kwmm/LkL52Sn322hImD1
nSW/a2MbWPYEfIt/rIGAGR/TtpWvCdp08O3n3rDz0QrjyO+3jSWtgogsz1hMw0g+pJEX/B7MF83P
YZrNYOpLpsNRNp1CAsEJXFx35vp6chxMgRb38zSGM8xPJhQ8+HS7zwFLaO5HmzZodCdoz0ytby3d
1rifZW6e931PG6+hw5iAuSZwMaEUQaPPHUWzERBvko8W/HedSWpdQLQ103tG5hpuv+3PKX2cGgvO
aafbXN/Yy9WC0uCOG4bHLTsDhMUZpYbEspsRMHs3tVrnJrz2k9OMAnvI5AJChyfxOtYXJ6vmGNVk
TtZm+2zV9cHYxKsMfdgeG0kAzjuJAAQZU0Jl6+mimcDwMLHmJ8PZMqAOZO4bn+IO/d/6tr30PnTy
BeWDw3wCX+WCgv/w0gu8HLF2jdkn25u17gGHcf5zQu9hb00rBHLLydSdnQybEwum9ZU2nqJ6Wu3J
A/NZ5ueeGXqQhZup8XnZNajA5cvzd7TGHLuDcNqcL86SOF+3T8fBWsveGYmLiDSbq455QwB9mJzo
FlPsRWDO/JPFIoXixwrT4LE5MTGYrFn3ZBKaAOCn47fdSRsifmuWT+Dxia3Qhx1jehYRiet1htQQ
JmuPjaW7GhvY6ZK3Fn1AzU546uECvl7H0dVkoZPCD4fnHTbfprzMjlc30FsPumM64XnaokeP42t/
TKqMgxxO52+MWeshnXpv6ScNo9NEu6BT+Wk7d8lDDxc91wyzs7m/OG7b5Nzh7+1OQphVuuBhpqSL
vfH0Mk06n+Dqelyl0e0S29BYTE/mmu5o45t5NrsK/RXUBquzduqepxl0luPuYIUhvQZ4oVFvsvRW
g3DmfkrmdvM468xmZ1ayuMujIdSkE295Rr/1vB9F7/C5x33giiAz7avIbev9APLjFhQVVv5AsylI
muaU/3d5W9CioCwB4bQY2hfd9uRjZ9V2T7KgRSuISXCsg7BrkjinibEBA2ZAuffqwltP/QsjbTcv
aDZ5N/aNEMRrSo/jRXy28M90erLM41Vy7o8BVbmRfQaVL53B5u9SLT+fm92LrjZF+0wgAlrew84P
7Hdhrc75/z8Ok/HHdAJXyTAybgPfu5hb7qXtt1/78xXFCPYaltXW6nQ+W2Kdthh2Cr+MGywfOs1J
NAjnLu1OFh0NOtJOkn6IqNiMQo5qkg2ahn7izg0O6fqSxrEXQaRdLjSYLMOIvH7HeJODqu8n6JwW
+CyR7iRwbM8+4Q8chxN/FJtd0mbBWT7Rz1or+8M0hRnIXLtU64W2/2HdAllJF/hU9waaRy3n2g6v
0EYUTi1Db+AuJ7QHWC/8vhtRakFLSWo8hS0TZA9erL9LZqFNcUXc7UN/D7Y0OJnFs7u5PvmEQu1D
FOWe0xn77RzANsZRjBbwIB0wZmTYTrB+bmdWfDmbBY4euB+XgE5psaVpd5YOL5Kh55CSwC4RuuSE
aV9xlS5a+fGk6wKVi5dv58AnBLDBH8T5DEKKZlOH8z9PHmyDLHVszbWrhaatetnykzGlTq07MUe8
7niCd+V6CYwW2bzTpYZ8iJUWalcTWMna7nB2amNwHOvT5uMaKBEJtsE6WA8v9GkyvU0NC+NEXxOP
EfjZG2NCDUnUfjdpkTYPujlcMroJTrA1N37Lk/n69dofH/szOCLpj9Tzo9Vb3VichBOgR5GOA2az
h5PIuAmj6WmSXCfj+fgc+Pl1tAZ93aSFZRB1WXnvfu25V2uqXddDLo7l+Lppds6zlXljZRMoKLlm
l9PWMan/W70DeYe7oHbYHA9cw4KpBni1qDqjxZFPEXZrlunHRjzUe5kfnmUwkOpN/2qVjOkDSQW2
Fr6LLCg1LWr40vnpuNW9oWtav4O76GsaKZChf9adIWzdGZmPYwpBof/97PpQBiTpe8yMTx5MGV33
IZritQZvvRWubII4x7c57UHNIdsPLxpmYJN2snD7QLbRHq8XN/n4QwC5iKUlJ8OEAsDuYzPOXq8o
Vsmz4fAqSDqXrWxy0gyoHbdXQ5D+o4XWprLU0AYz16ek2YWth1tmCv+xTllbkp9B2zeYEFE9notX
UYr2eQh1rTGlEcXpkL6DPVAUx2Pf7J7MFz6s7tzSXRNvc4hm1tcP/mxFVZHfWR8Tj8p7qwRzpLXO
HiM4yePFlMzHOsdIjgwQRuH1opPChJdEx36AOkm9TzTmTY75NBCiCx94T2fmYFxTCBk7S10ErszW
SlA7gd75bGVs0Pl43bIe29Qoa4vhzMUzyDKww82WnvaWqd2KIPbMkxXMDKH/GXgPRZMTM7AnsI7C
1eKlWQtClthcLAAW5s0TgnHcBek09yi/XKRhf+55BiSgZmg8JJ1J6GhGSP08QEm67JrWEDKv4TQM
l/0h0BmMrSjykuNgohN+7i5NbsOMrE3PoOXT5dQO4SYmf9y+wH3JRyyrPz/XzaHlHZt0O4QOYmqb
byfjMPw9gDkcppt5CyRu06bWtGXPFtDTUa70EfQ0bHvjySRfAm1cmPa1OfSyG4v+re4gDebG7VQf
a3aPVtVGcOwuIayFTmw5feRsAWNfJgHpmBCwT9jPIyp96CTIlx1PrQwEnMbd8Hax0NMUwoxs9Yam
CFCFhVpCHGKZhcsFLLDLlk2efEyB68KYiGlSrxNctKamwb1o68K27Aa6eRH7XvPjYh03r7FNVrNL
+NX9QZiurEcto6tqbzrNCb8Cj1nfFw72D0UPfm1nwe1URY7mWWvBp1St+GnRau8OpoC95oTf9Utl
vuXwQNueg9/qVSjgVVL0ophS0SfxpREChxnnj7Qz1HWS0zAIQvxJUpmHiGEQR+Ptjy1y1wJqQex0
82OilrxvZ4W+tgYvf97zJo7Px3npAzadHEVoVxd0A0pLYHTopAIPCCXzZNh4CIruLIFO0xS6H+u6
qK4tnrotQYc9U1sBWlASGDe7SNPOlzfBO5AoKsLONd19EXJT+3TziMpFYBn63q4f0XValOiIrGvx
1G3XVb9cp/EoDxQQX75wZ/OL5qMUKAk+j+LZCFmNTj61xIqb3+ke0V8csm0As+U37iwByRcKLQVr
cN32XuuSSVWSe/BKpJzAN5WbzzfufHrTJoJNi3sBAdksDcACXlij7d/cRDQeBjf1dIf+wM1nEG3n
+Zr8a8gGD9AJY7NENRQCVb3f0Y8IuEI3Dhd78SBVO0LAEpBx5FrkgBRP7VQAU1M8B+Rw6BKpAyXV
Nt8oX4E2OVtQsPBYbs/JRuXU6Biwf4pL0AbwaFE9IBJWm0eSgqZ1RB9f7sjyp8I+qpcqgHpAcQ2a
bf3ItiDCLwoWds5As2MetXQar1B6X1M9AOmW4tdrHQ463VItuo8ckAAY+0lnAp4AilK7rVfWga0j
XB8wcHQGKB4Wc2f/i46J0H/BDvOkH+ol/EBJFLcfEaeEn/w1TRIObD8OEEQCAJ5F5XG9vl007GBG
P28EmCC6qSOwQUButle+AZtd3AOgcvCa4GeKp3YHoALVpx1BDQ2GQS+NQekENAHEoxwAmLbr5/wL
agUlAQAIC7qOp4WBu3Pu9e4RXB0AZCknK89EvWRf/d43RAdZCAPMrWzLpk+7fUSfFrhKtK0LWLvT
b25M8p8//di/AKMpJiot3L3Tbx2JXuyiHe7m8IvgWL2EYHsh//wSgEvEvBOPUG07B6DZaR9t5KL8
+tqpvq0h+vMfXyDkOd3c/5sNZn93loC23WhGqnkLACa/Ubvth+9DUf+1u0Q34Q2hrED6dqx+GoOB
PYWDefPUzupHLyl+fFMHXmtBD9ehXXbxyALQsbAOWuDx9S/xoXqdf2XbT9OPLE2DrkbYEbuy3+J2
gH6V2pL6bbygolW69QUIE2RkB96qQ/vOomwuvdLor93Bp0RYcQmE7tPpfkfdycElaBH64FgQYanf
xwtYu9r+G0d49HSphxdy80jCj1qg7BagPqw8xVPDJVDVfQYBfvhOIQSSFT9BP8rPW0CXN1dLjUJd
BaW10r7jyrKftGqD8P/AvmPy8LdQ3JaZvtrFfOnToCj6bZt9p6AfarQn2d7R++3OEYVGOmmPL85g
va48wTejJgTmUYcyfYPyx0MrgOcHOSOqoVT+tbN7LdWz37GJ6FCOR3HZZgVk01/v4BIgHlSaP52S
eskAzWMVhQCzl08npGltVmDP/cf65YHysPzxJttaI2UoCA2VjkEH2APJL1vbCW3tKALURLe4Hut3
DQhuBaVPb5L7JrVHqZ2oSN35aCRfNKWlhLl2+815VPxqFJvw5bDptyYfErTz7aZ9hCzAoEvIp3hq
Z/RogiJRaeNBOxmUHoBq+PKNO0tAbTSGP9wdEGsUb6rReScGrfjx4JzagirZoFJs80j7TxKIChRw
UILWpG7qXjW/JzLdePlt+lNIH803c8nBv7XN/tYwxGNUoOjhcupC5LG9zOQ4r97GGKjbjm8hNz8f
2hNmLl3dKXqU4xq6hvlLLoOU3uYM1M7Ep1Bc9aBbgsGItsWHU5rCw4OUgcBeXU18aDBUl6B7RMtT
WtpBY1g8bPOOoienT3kQ5762xx7aNfUlwMUhsntYCkB9wFQN5QiMwOUK1UzrC1JEpeu+Tfa2Y2g0
AT5847VFgmdL5FWvb6cXo+K3i1gG4D1c+c32Co26cwKaJL47UJmR99w6QJsX1sjigUtPcQ00Ypga
EE4q7Z9M2t01ME0sIphbAf08/bxecqAJe0XtDLQw6xEnXP2nc76zBm3jiJsQtpKtFIhuMfVaAuWT
QBIHHCuHoVT2sv0D0hVogyBeqR+8YWuO/rwZhFHP5gLuoQ168cg+Hx0DhEMEBLx+hq9ypJMIN91P
APd0Mah2RB4nHx58Uhtb6EyNVB7dzhSPO/tJZNdEmqVvxhxG/tsgWb+g3Op1zJUjegYmHykbGLAP
Ink5CSK2QSOQL1Hfeq3AFl7384e9iTInrEVbGXyI4pGd3abJzwEzwEy1XYP6KXvVuC4mH+Q6beze
g1hGMM4CzIg/XLtP1zsVmDvQ8lOoBhH65pF0QLH9FHlpOIZPP6/ZERA9sZjSz58Bwz7Cq6P3j7HN
XchHAItPdCAU9Nqbp3aRD1wyxSWg5ycOPjVN5K83HynfBYLGGEZG9KSgp6uZAKgrwVbBwMe9/+WR
joEI8tKagOBH/QKdhCEVN5+PE9U8ZmsPz9MUP6AlJF5AXZN6JCQVP160vN4x9LBu6ybfRfxZTcGB
1xTFSk/VyHt+Pcgmivag/C29ndqtAXhKxX1uY9gTzqcvwfbZ82qQdTqh0I8U/Hbx1E0MtunFn7/m
OlTkdGluB4Rh84XyNSdAvdxydN7Y3nO1EwLdUM3lgVztkMC3CGJJp77Z7RbVSgZ81E9rU69bjqJL
xRNASQZ8cQK8v/nEPRdXmLnsvzCEa2fgqB5+uDU51qTtSg0oiz6YbTqDCDqLrXaonaGvmaoWHiAt
G1oG0Clb+CoD7t57XPUGKU0aGtRN8RFqUpR80pXdNjzO2Mkb0d+7/8jlohcwcvinbl8v0CZKlz+g
XWo0LYil5RuvaQPeQOzbdYxpifZPSl8NWoduCFSnkc7bPJK420Ii7C52/ReJqJe+F80+lFbAIIYN
FA2jRlZ2GDqUfwqs7pcER70+vaP66dAwWF2BzyjdFjmY27RZAoizaDqx1fe1u/AIx6oXLGhHJmzu
xHYOHgHC+HQdJqqxU89QLzlQ5moxKUcrLHr4rItHDmoQ1CfaQWxrG9msXz6DPKOiFoCuxhSMREQK
D119KAOgnJSqU9FUqsl6CQEGi+ISNClVRxFAybO1fAQkcMf0aVogOGFu6uglY8dG/9Qqx6O6Bsg6
QfwWjBxlnYK0BnC2ULvcIvHd3ixS7Zw/AJiKa0CFFkDGNgCvLximXTGwEQNWh0qW7VGonS3ILimu
AakOAB50WzUPJ7x0izBv0RN2Y4DV6AzQmkDx45v4AZSvEQN6KtaRDwGsNZSuEQP4cl3USxkqp3pB
+ADrINRLK+bikb1Ath/2Arq4dbfglh8I9n+HqDxxXPZdL3gsKDC9UVrwb23IHb/5C2Wa5/kAW+ZH
Qe/IBoKEk35VcGJuBt+wQIo//8dDnEdZsno3GntxVNCU7fxQ5JN2/ij9bvrsl7cfX0xr+67dvxoI
ts/yU6WJlT8p//LMGyVO8kCb8oIgdPtV104I7+ar4N6J5MYiqKgvk/z3f5JmuXNaXhw1eoyTxCkH
EgvI2VceNU+zRJ6r8GhUh+2NgrGXh+VABZknV5XysDFtA5yGEz02zkbJejSO514kLYnI+yi/hR6i
SZ6WAxWTxzNRHjYPxs7eWgsgjOq4x6ModBK/HEhMV4QQVIc9T1iG6LEcqBi2AoEbpLTekgVO1Lyp
zra/Hj24e8NWsLYnXrS/CMLbUZ3tiZPEo23/MUnOREda5cETJ3oYleOIfRNMqqqjnnr3iRNkTlIO
JQYWdUvKA+ejJEpHq3KkYlzuM+VxR0noRPKwVaxDMhrJqyvQt6qT7ScxtM2SJiuKglTHPcsjdI60
CEUNguq45w/PlAP2mPo6nGdOIM9WhFdUZ3sxSvYEDFbICoZ1osaVsxpF5VBCdIsSK9UJv3ay+Z40
CDYQ5WE9+uPsmyaaqEZQHfk2iOeOvz/lCtb4tYdez0ZRmo08eZ2NCtT763w5Cu9jWjaUS1BsoYjE
qq7IVRw8siblQMW4AgWmPm7kPMTlOJthKzgiV0K3S6OKTJbqZK9HmTtKxA0q3XJwr1UwdpwsHFlX
VHE109B3z+qhbbf6bG/iJMvHTlCOVGycyOGpLvG7mFtOPnggw9THFSd6tD+wVoEA3xZaM/EiSYih
6K9gzlNHVhIFJEd1hW/nDg5dIlnCul7FEi9Gj/LlUcSRlee78LL15tSVSyqkreBTVh37vZ+wxJJx
WVSzKY8bednosXFJO53HWHYbRY2I6vAfMK4ekLs+PYPL0Yo16VRwAq/iiAtqNE5kga7Cq7kdJfd7
Z1vwI6kux3kajBrx7xgv8pVKqq0axZy5jP0wetz39LbpMtX5X8ZpPJdWGz4Lo2iCqjr0H/9TqP9D
rhkFCAUuAQ4FiJVo9yx6rr78ukOhpSee/eehMblxyo//fDsbIdgkTJG/Mli1G+7aD5cRvor4imeR
Mvn34oeR8w8Revs94aCX+yJWwnquP7af/N1xN5zeB6E/docFa/9s+39w3HTvZBcFQrJA/diIgzyJ
p5Ju3kRY96T0xwa9xnBxG6/C0f7CQlf1PFrxY2O/EsFHJ9hbB6v1/GT92Li3cX54zkWZVLmNZf+l
Hxv7jTgJ8ozp22dDvGKDWqXWkLyVIC9V2cgb+k+N93UnsDfQv6y6Qbtni27vgtVTfkv+JUyOvU1K
ZANCfSmqjMw4e4IosAaGboPIAWQNTVBb8Ccpv6iHg+E9NG4zJxtJzgAknBwmMD5tvk+ggAQ/i/Lr
rkZpPI0zJ5S3SvTM7sL5CZSAFjPgLJ+L8E8s4pUzdpPRfTntQu3AuS3+AcULxgV0hwAtKH9Vn/jx
/T0C2PiKZ2WDkyIxSAkUpi/IGmgyvvnaX3dLbVRIKaYv3VI7m/KNm0pKrfyiBFDfiZxH6boQZPZf
3f3vPKqnRB6fRaOrcCGvRktvL6QgoJyq873FU8gaNyTKklGRsrnyaJ5IJr8curDAWxW86f3Ge3iu
Wwokuup39BmAW+rgHchd9ZJ78r1a+Olc7y4NmX8Os/2So7kZ/9cdYGFc/fWO76tgjLUjnd8KghOv
ojGhpd0NrkAn9OIsXaBtdocVfRNUZb5H6Ec+pxXEGHt5kkePXjm7wk+pYNi+60ixmSri2e9G0/w+
wF7BSyaE2ejTNlNyOI2X7tXvVOjHozB+SERoovHt91UggX3QCUks61+jAmHpx2GcxOiijdSJfe28
pLW+c3me9G7h00VPayS95yVb8Xvf40xHjQ+j5FFynV60rr9z5OOJR3IhkyRe1OWqns7BeDXNymHE
couqO+VBZ7lDg2KPm+40JyYg6RSzAjEZJF6WyMNWEcwaZK4XT2V1bVVwOu849qdOuBd/syswV06d
e/kQCuis6vadunvXwHMnOv/iHn6nAD8XBIwS9bn2//i/2ajx+M/n89hLpFMH4E99+MtRtJKk90Bk
5cfX4rV3v28VQCarPtvXeKqZK10uxDIrGNe731sFo4LL9grHZuykDzIORKviGiGVHmeZLA4vuq/f
KcSkNp2FpIOpJFBfX4bdG7SCU3zFRfqw54uJZlCq2uHKydG+ngxqK5qsVDPyfkisoJ9QHjpeC/2L
01gugLjrqIUp/1hG8H78MF97mPjlMMWoVVwZxajyTVSwmasuxEYNN3temjq5NGtRB6k6+rs//p5H
IGvLkYrlqALU9A7PRA6D6KKkQ3W+t6PVgzsKAjmMSHVMBUNvAsfPkghUH1UwuEgSygiAghNEeT1E
hMVpvB7Fe4lZrQIr6BZ4wX6AXqtA6G7zRzn5SKxSfYnvYtlL0wVVmvL6/vG/48ZdHP7x9yKKdZP8
8X+iB09OtFCuoP6iO47hXiyeNGMF4zrRel9BQx2qPvD78bMDXgVMjTiBD6y7ceKkklkELYj6nIHo
e3s2fVGxoiolA+IwpFK9coZCi+qii5nqwJ+f+SAw3FcwrBfeO/cL6WqlAlV94E3y7fn5rgLz1fOS
xh3GnASjIuGmPutX96uRtHdwrYluCXQMsqjxRVF/25/6dXFYqoSIQ6tGYnfn/19WHENliLeWpa4C
oevHaeY03u0l6UUlmurxGwSNWyeYOxTflIOJoy3oHlSHPiXgMuJ6lXzV57CC/Ifd9rM4ehR53XKK
hUVXRaLlmgVOnHEuzbio+FRdixuiF6E8bPebS7wrsAPS+KJ068/B1xTwD9XzJkNs6pC4fBUdwrpQ
h1hK0tc8rl+3E/Q06SprvhruxO9jAnoeWk3yyyq4+F+BDb13vIk8cAWW1askJGskneEKIiI9JxoH
zuModUsZLCyrChbiauWIwjlp2Com7Ob7m1bBNdQjdSYbKIJRUVXrkhG6jx/lPavCgr9NvMZrJ/Il
YagiWApGRE52VuEScF2OG5fiX7ev3pWLurkzK9i5c+p2o9GeX6cJLlTV3WNkeeu0Kjz+C2cqqwaY
adTnerlKxqv1vjrDwFYfeoNQvIz3ckt0flAfe+PMHBi7AsG4dNaO7z5fkgrO9WtHTscCWVZfCxDd
TvzsiIhmxaqCDIIebMSeLFdhvBOjf/TmcqBQMyu46xjYWe2f6SqysNejqRwi1ATFmuoC32C1U7F5
CNZOL9QqxvefmSpFU0PliUNA4U2npKMlZ+ZlNOV35oVuKTZxpqiN8vsLw0LQd6rO+s51vP0qMl2v
4FzfORPv+UoTqahgzo5HuL4cZ2NjVTFjYnnCLNxXc3QhLt/1NZ/i2+Dl9+v70YHlqKJ884M3yvBI
yzkW61GFqnsD4j2eN84zsFDTxt8aAyAXcZZvT+bu60Tv1go2YPvCyzxyUpfw2d8a5X96h15qGVUE
F2+nwJqC1SF9A9i7Ctvnynt8pIhp4KTZ7qIZ1sujo0W+Cxa/XbVb1/MBkUes2tN/Ujy1VyBKKQhY
8gri6cWt4rBBiRf8v//xv1LfWTmN02RFzp0ZnAEbCZ1y1yR9SPjPbFcBGrjzgHI1gSTIeXjRYw0+
4nKlf/7E3o5wCvxS3NO/HXtOvMJf8hpvgQY6Uri/a9HbrYq07HHsP8Ys4J3j40Z6cpiJJnHUHVSw
eZdO7iWeRMMiehBCYlaBrXjjNAOv+QDDSTNN83IfNj5K8Y5vRmi+rU0pzB0fGLkCHfTamWbunlmz
WZpvXgK/LrC0USWqMb7d+f/XxdQdV5TlSptXwbb1V9M9GqQqzskpbg9lQIk3leYrGgKq2l3nMN+U
oxRno4pM9XmaOCMp4VQ07qtgrjNproJCVHXQizjZS6tXUtF7mS8cT7pntSpybq9H8KTt4U6quEbf
wIhQrmUhBlWkNd9SkyfFCum+Wr5E4T508kev8Spx9lPSL9bcfacRc7sCzVvOsbBgq4jkvN8U24g5
Nwahh6G355uJTi2qgvwRC6RB6Fe6TqndUx/5txHuSDlMsShVkKVdxw2E7p/Txr5tSKV4+bKfl5JT
wUnSuM3vH/GjqMOVjqKh0wtD/R2AT+4P2euiG41mVUGB8uo+b1zlqSSR29ErWKP/9m5wO3j3YXD8
3xtCeOAUazyTf6o/IRBuk8636QwPyey3Yau79/fgz00xluVf/xAmyKskv5d3Vl0kyUZ65JoL1FXP
Se6BjJWDFge3/MPPHyxqsnIvkBPwVQSAxGxBDEg+WhVEZqImoee4ZMqloatQ631nhQY7pAGqCKf0
96SjCgD2cRyCt5JpGaoIXpTjHq44qiJ6TCXvfoFwFQoWPMkj9bW5DE2sAiJ8hvknoaNoQqR++i6Q
4739o5u1+rhXTiKQePu48Spq0gTXTyrgttIVTBd69VnfwIOZxQLDJEVBik7pqubUphT70suytNCm
16O5J2uQKkKNm7e8zh/2rM5KNB+EYd6j81hM/y6+hx+jXPKNZVvBDtwRq96sTx+5jNNDylAX1N7V
bMcHD5pWKuSJJhY1phut8CzVUUXVTk8Uf6Ru44OXjL2DSh7LSP273t+++IYKrLxeHDl7JWN0xVWf
eR+4HNnNcqBCpKoIPd46slWkWxXoNxJXWWMAdw6A41w+xqIlXDXSiQmTuX/8PRiFq3JIsSqdKlhe
iw+4cniD7IoBt60ih7rRQ5tboPEvJwSFHkb/uvsRbbhRvhkw/XWWv0Dz/iUxbYjsM7qnKiglQYD8
Hgf+Vl/v7rQpukfREtukNbYhWml9u9T21+37hp1K1d2rIZYxGQudJAO3qkgC9gCN7PEkV0Fg2Euc
tVxiUEUZUR8ow2hXNqvI1/XjIN4vUa8iTT14wJeQEe9VUAKd4Pg8uIJfYK9YvYrikBMn8EX47ZDZ
ZlVgtZ3mAEalCAT5vXJDfz4GcUu2F6SBJBrai7Rk3xn+FaAfwifS9a3ZFRgIN6MkL79b2ARF6y9V
q+N9ku9Ptmh4qTruB6ou19BOSRsHQVr5AV/buF93DRyiE/wLXgobRkmitE4YS5tThYXZo/nDfriw
AgfnVqjb+KADVQWStR8Lr/NfLkfUSEXjfz2kyKrwBgvArAiQYyILRXzoPVVQ1ffjuLTJJC+l882s
/7fBCifexCuPsNBBVaAkT6DjFumsxy1LZUGR7D0kz+HbL5Kyfad63t6F8M2vnsHDXySV+7HxCwSz
2GxxMz7V9wh0vszJX8XFQABSQsxVkSE9G0G9vpXQ4huuHo4JAgTl30mSBd9tKRRf0+vfFq1LYDz3
uNblSMUVV0V9d99NyN8Ru99+jvyCCmZ+PVo0+k5wgHe7CjLya2+PiKMK9qYPTkQVpGxOVBEjuYbw
RB61ijMrFvjzCOy33BcLXvByL39e7G687IHY1sHLBRbeCl7gTEmmiU84QOtUDUgt2KcnqUCouaRS
wGOHwetVVMtuwkVno4CkzL81XqUEZVPoUDaRZnFiSYsBwOznkSvZKZAjq2/KXexjm0qSqldhStxR
UiHPtopymLucXhh7k61AMj+yvd4m8n6SZyCVy3UVqheu5vKPP3+4nhmZNJ1XH7UvahNE1qY8tOWQ
Yt4dgoyWBRszHZuBORidKrrTbME3twWLduOKJipJ400O1Bp78aAZZwl4a0u0TSYKBj/5t4n8fqHj
c4DhXNXx2f0aIT4v1Yf/OaXjh+jV/9yv3JhAIh711Nu1nMBLVPGno5jskXQ2q6gdepene4VUehXJ
5bs//hMWmdVo90jCN17+8WuqZFdeBn8q3ucQD365LcVebcX3hfjuM2r03a+ph/QfIuD/C37lAfb/
v95XHmo2ULOv3D0A5XGW+1iL33gIcDL/4/8D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6695" y="1208723"/>
              <a:ext cx="3616643" cy="227552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B2" sqref="B2"/>
    </sheetView>
  </sheetViews>
  <sheetFormatPr defaultRowHeight="14.25" x14ac:dyDescent="0.45"/>
  <cols>
    <col min="2" max="2" width="8.86328125" customWidth="1"/>
    <col min="3" max="3" width="25.8632812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0</v>
      </c>
      <c r="G4" s="8" t="s">
        <v>116</v>
      </c>
      <c r="K4" s="8" t="s">
        <v>141</v>
      </c>
    </row>
    <row r="16" spans="2:12" ht="8.4499999999999993" customHeight="1" x14ac:dyDescent="0.45"/>
    <row r="17" ht="4.9000000000000004" customHeight="1" x14ac:dyDescent="0.45"/>
    <row r="18" ht="8.1" customHeight="1" x14ac:dyDescent="0.45"/>
    <row r="19" ht="7.15" customHeight="1" x14ac:dyDescent="0.4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abSelected="1"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73046875" customWidth="1"/>
    <col min="3" max="8" width="27.59765625" customWidth="1"/>
    <col min="9" max="9" width="25" customWidth="1"/>
    <col min="10" max="10" width="23.86328125" customWidth="1"/>
    <col min="11" max="12" width="27.59765625" customWidth="1"/>
    <col min="13" max="13" width="18.39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